681009557</v>
      </c>
      <c r="F6574" s="2">
        <f t="shared" si="410"/>
        <v>7.3871024516695352</v>
      </c>
      <c r="G6574" s="2">
        <f t="shared" si="411"/>
        <v>6.52608555819653</v>
      </c>
    </row>
    <row r="6575" spans="1:7">
      <c r="A6575">
        <v>6614.8760000000002</v>
      </c>
      <c r="B6575">
        <v>69.633781433105497</v>
      </c>
      <c r="C6575">
        <v>75.622634887695298</v>
      </c>
      <c r="D6575" s="2">
        <f t="shared" si="408"/>
        <v>6.5671726334348648</v>
      </c>
      <c r="E6575" s="2">
        <f t="shared" si="409"/>
        <v>7.1568157839788977</v>
      </c>
      <c r="F6575" s="2">
        <f t="shared" si="410"/>
        <v>7.0933599117423887</v>
      </c>
      <c r="G6575" s="2">
        <f t="shared" si="411"/>
        <v>6.1060433930655824</v>
      </c>
    </row>
    <row r="6576" spans="1:7">
      <c r="A6576">
        <v>6615.8860000000004</v>
      </c>
      <c r="B6576">
        <v>69.617301940917997</v>
      </c>
      <c r="C6576">
        <v>75.5927734375</v>
      </c>
      <c r="D6576" s="2">
        <f t="shared" si="408"/>
        <v>7.0376061192757486</v>
      </c>
      <c r="E6576" s="2">
        <f t="shared" si="409"/>
        <v>7.1006186263847111</v>
      </c>
      <c r="F6576" s="2">
        <f t="shared" si="410"/>
        <v>6.6808951662964491</v>
      </c>
      <c r="G6576" s="2">
        <f t="shared" si="411"/>
        <v>5.8354963729498071</v>
      </c>
    </row>
    <row r="6577" spans="1:7">
      <c r="A6577">
        <v>6616.8909999999996</v>
      </c>
      <c r="B6577">
        <v>69.656181335449205</v>
      </c>
      <c r="C6577">
        <v>75.634231567382798</v>
      </c>
      <c r="D6577" s="2">
        <f t="shared" si="408"/>
        <v>7.9243516292014187</v>
      </c>
      <c r="E6577" s="2">
        <f t="shared" si="409"/>
        <v>8.8547461457630785</v>
      </c>
      <c r="F6577" s="2">
        <f t="shared" si="410"/>
        <v>6.6855755775413321</v>
      </c>
      <c r="G6577" s="2">
        <f t="shared" si="411"/>
        <v>5.8172914068383159</v>
      </c>
    </row>
    <row r="6578" spans="1:7">
      <c r="A6578">
        <v>6617.8909999999996</v>
      </c>
      <c r="B6578">
        <v>69.582801818847699</v>
      </c>
      <c r="C6578">
        <v>75.605476379394503</v>
      </c>
      <c r="D6578" s="2">
        <f t="shared" si="408"/>
        <v>7.289924386747102</v>
      </c>
      <c r="E6578" s="2">
        <f t="shared" si="409"/>
        <v>10.502034609552474</v>
      </c>
      <c r="F6578" s="2">
        <f t="shared" si="410"/>
        <v>6.5521706303878826</v>
      </c>
      <c r="G6578" s="2">
        <f t="shared" si="411"/>
        <v>6.0454085816308298</v>
      </c>
    </row>
    <row r="6579" spans="1:7">
      <c r="A6579">
        <v>6618.9</v>
      </c>
      <c r="B6579">
        <v>69.638671875</v>
      </c>
      <c r="C6579">
        <v>75.633590698242202</v>
      </c>
      <c r="D6579" s="2">
        <f t="shared" si="408"/>
        <v>7.667900157256418</v>
      </c>
      <c r="E6579" s="2">
        <f t="shared" si="409"/>
        <v>11.050841714276343</v>
      </c>
      <c r="F6579" s="2">
        <f t="shared" si="410"/>
        <v>5.9707954581670499</v>
      </c>
      <c r="G6579" s="2">
        <f t="shared" si="411"/>
        <v>6.0285468024113786</v>
      </c>
    </row>
    <row r="6580" spans="1:7">
      <c r="A6580">
        <v>6619.9</v>
      </c>
      <c r="B6580">
        <v>69.626312255859403</v>
      </c>
      <c r="C6580">
        <v>75.669807434082003</v>
      </c>
      <c r="D6580" s="2">
        <f t="shared" si="408"/>
        <v>4.7674254874870048</v>
      </c>
      <c r="E6580" s="2">
        <f t="shared" si="409"/>
        <v>11.914202863336868</v>
      </c>
      <c r="F6580" s="2">
        <f t="shared" si="410"/>
        <v>5.6463337973624466</v>
      </c>
      <c r="G6580" s="2">
        <f t="shared" si="411"/>
        <v>6.2413936391771418</v>
      </c>
    </row>
    <row r="6581" spans="1:7">
      <c r="A6581">
        <v>6620.915</v>
      </c>
      <c r="B6581">
        <v>69.5797119140625</v>
      </c>
      <c r="C6581">
        <v>75.65869140625</v>
      </c>
      <c r="D6581" s="2">
        <f t="shared" si="408"/>
        <v>6.3761287924625982</v>
      </c>
      <c r="E6581" s="2">
        <f t="shared" si="409"/>
        <v>12.729971415166986</v>
      </c>
      <c r="F6581" s="2">
        <f t="shared" si="410"/>
        <v>5.5293465104604822</v>
      </c>
      <c r="G6581" s="2">
        <f t="shared" si="411"/>
        <v>6.3864220256321378</v>
      </c>
    </row>
    <row r="6582" spans="1:7">
      <c r="A6582">
        <v>6621.92</v>
      </c>
      <c r="B6582">
        <v>69.691452026367202</v>
      </c>
      <c r="C6582">
        <v>75.643600463867202</v>
      </c>
      <c r="D6582" s="2">
        <f t="shared" si="408"/>
        <v>7.2266506142626792</v>
      </c>
      <c r="E6582" s="2">
        <f t="shared" si="409"/>
        <v>12.107503385923215</v>
      </c>
      <c r="F6582" s="2">
        <f t="shared" si="410"/>
        <v>5.3339963313229166</v>
      </c>
      <c r="G6582" s="2">
        <f t="shared" si="411"/>
        <v>6.8425186793020414</v>
      </c>
    </row>
    <row r="6583" spans="1:7">
      <c r="A6583">
        <v>6622.9229999999998</v>
      </c>
      <c r="B6583">
        <v>69.600822448730497</v>
      </c>
      <c r="C6583">
        <v>75.576095581054702</v>
      </c>
      <c r="D6583" s="2">
        <f t="shared" si="408"/>
        <v>9.0956254406671668</v>
      </c>
      <c r="E6583" s="2">
        <f t="shared" si="409"/>
        <v>13.180676622312561</v>
      </c>
      <c r="F6583" s="2">
        <f t="shared" si="410"/>
        <v>5.0146457030761287</v>
      </c>
      <c r="G6583" s="2">
        <f t="shared" si="411"/>
        <v>7.4507116015404513</v>
      </c>
    </row>
    <row r="6584" spans="1:7">
      <c r="A6584">
        <v>6623.9229999999998</v>
      </c>
      <c r="B6584">
        <v>69.585891723632798</v>
      </c>
      <c r="C6584">
        <v>75.580856323242202</v>
      </c>
      <c r="D6584" s="2">
        <f t="shared" si="408"/>
        <v>8.8523165663407735</v>
      </c>
      <c r="E6584" s="2">
        <f t="shared" si="409"/>
        <v>13.048172971294589</v>
      </c>
      <c r="F6584" s="2">
        <f t="shared" si="410"/>
        <v>5.1404824935935611</v>
      </c>
      <c r="G6584" s="2">
        <f t="shared" si="411"/>
        <v>7.8990132969139513</v>
      </c>
    </row>
    <row r="6585" spans="1:7">
      <c r="A6585">
        <v>6624.9309999999996</v>
      </c>
      <c r="B6585">
        <v>69.698150634765597</v>
      </c>
      <c r="C6585">
        <v>75.681091308593807</v>
      </c>
      <c r="D6585" s="2">
        <f t="shared" si="408"/>
        <v>9.0056375883068505</v>
      </c>
      <c r="E6585" s="2">
        <f t="shared" si="409"/>
        <v>10.359984216556205</v>
      </c>
      <c r="F6585" s="2">
        <f t="shared" si="410"/>
        <v>5.2522928424134596</v>
      </c>
      <c r="G6585" s="2">
        <f t="shared" si="411"/>
        <v>7.8030217147138732</v>
      </c>
    </row>
    <row r="6586" spans="1:7">
      <c r="A6586">
        <v>6625.9380000000001</v>
      </c>
      <c r="B6586">
        <v>69.511222839355497</v>
      </c>
      <c r="C6586">
        <v>75.624855041503906</v>
      </c>
      <c r="D6586" s="2">
        <f t="shared" si="408"/>
        <v>9.1760713159586391</v>
      </c>
      <c r="E6586" s="2">
        <f t="shared" si="409"/>
        <v>7.9875591928294529</v>
      </c>
      <c r="F6586" s="2">
        <f t="shared" si="410"/>
        <v>5.5817907378489098</v>
      </c>
      <c r="G6586" s="2">
        <f t="shared" si="411"/>
        <v>7.6946015398338927</v>
      </c>
    </row>
    <row r="6587" spans="1:7">
      <c r="A6587">
        <v>6626.951</v>
      </c>
      <c r="B6587">
        <v>69.531044006347699</v>
      </c>
      <c r="C6587">
        <v>75.627403259277301</v>
      </c>
      <c r="D6587" s="2">
        <f t="shared" si="408"/>
        <v>11.09700696420461</v>
      </c>
      <c r="E6587" s="2">
        <f t="shared" si="409"/>
        <v>7.2896486238373228</v>
      </c>
      <c r="F6587" s="2">
        <f t="shared" si="410"/>
        <v>5.7776682481774584</v>
      </c>
      <c r="G6587" s="2">
        <f t="shared" si="411"/>
        <v>7.7355620582065132</v>
      </c>
    </row>
    <row r="6588" spans="1:7">
      <c r="A6588">
        <v>6627.9620000000004</v>
      </c>
      <c r="B6588">
        <v>69.545722961425795</v>
      </c>
      <c r="C6588">
        <v>75.610404968261705</v>
      </c>
      <c r="D6588" s="2">
        <f t="shared" si="408"/>
        <v>10.565466770612883</v>
      </c>
      <c r="E6588" s="2">
        <f t="shared" si="409"/>
        <v>7.3819163764307012</v>
      </c>
      <c r="F6588" s="2">
        <f t="shared" si="410"/>
        <v>5.9537771725896098</v>
      </c>
      <c r="G6588" s="2">
        <f t="shared" si="411"/>
        <v>8.218388755273498</v>
      </c>
    </row>
    <row r="6589" spans="1:7">
      <c r="A6589">
        <v>6628.9690000000001</v>
      </c>
      <c r="B6589">
        <v>69.561683654785199</v>
      </c>
      <c r="C6589">
        <v>75.599441528320298</v>
      </c>
      <c r="D6589" s="2">
        <f t="shared" si="408"/>
        <v>12.530908195512843</v>
      </c>
      <c r="E6589" s="2">
        <f t="shared" si="409"/>
        <v>7.5168890954830072</v>
      </c>
      <c r="F6589" s="2">
        <f t="shared" si="410"/>
        <v>6.1026737260195967</v>
      </c>
      <c r="G6589" s="2">
        <f t="shared" si="411"/>
        <v>8.5270848621455269</v>
      </c>
    </row>
    <row r="6590" spans="1:7">
      <c r="A6590">
        <v>6629.9780000000001</v>
      </c>
      <c r="B6590">
        <v>69.592071533203097</v>
      </c>
      <c r="C6590">
        <v>75.634391784667997</v>
      </c>
      <c r="D6590" s="2">
        <f t="shared" si="408"/>
        <v>12.958870683057015</v>
      </c>
      <c r="E6590" s="2">
        <f t="shared" si="409"/>
        <v>7.3347942712122176</v>
      </c>
      <c r="F6590" s="2">
        <f t="shared" si="410"/>
        <v>6.2235004761760351</v>
      </c>
      <c r="G6590" s="2">
        <f t="shared" si="411"/>
        <v>8.7015853952489977</v>
      </c>
    </row>
    <row r="6591" spans="1:7">
      <c r="A6591">
        <v>6630.9769999999999</v>
      </c>
      <c r="B6591">
        <v>69.583053588867202</v>
      </c>
      <c r="C6591">
        <v>75.622634887695298</v>
      </c>
      <c r="D6591" s="2">
        <f t="shared" si="408"/>
        <v>11.750749177661984</v>
      </c>
      <c r="E6591" s="2">
        <f t="shared" si="409"/>
        <v>6.9556682332112327</v>
      </c>
      <c r="F6591" s="2">
        <f t="shared" si="410"/>
        <v>6.4439218581466919</v>
      </c>
      <c r="G6591" s="2">
        <f t="shared" si="411"/>
        <v>8.7606127194479999</v>
      </c>
    </row>
    <row r="6592" spans="1:7">
      <c r="A6592">
        <v>6631.9780000000001</v>
      </c>
      <c r="B6592">
        <v>69.548812866210895</v>
      </c>
      <c r="C6592">
        <v>75.5843505859375</v>
      </c>
      <c r="D6592" s="2">
        <f t="shared" si="408"/>
        <v>13.307374985042104</v>
      </c>
      <c r="E6592" s="2">
        <f t="shared" si="409"/>
        <v>7.8305206089556947</v>
      </c>
      <c r="F6592" s="2">
        <f t="shared" si="410"/>
        <v>6.6815283564944279</v>
      </c>
      <c r="G6592" s="2">
        <f t="shared" si="411"/>
        <v>9.4173216684955232</v>
      </c>
    </row>
    <row r="6593" spans="1:7">
      <c r="A6593">
        <v>6632.9870000000001</v>
      </c>
      <c r="B6593">
        <v>69.614212036132798</v>
      </c>
      <c r="C6593">
        <v>75.558303833007798</v>
      </c>
      <c r="D6593" s="2">
        <f t="shared" si="408"/>
        <v>11.52147669965662</v>
      </c>
      <c r="E6593" s="2">
        <f t="shared" si="409"/>
        <v>6.9515860646631094</v>
      </c>
      <c r="F6593" s="2">
        <f t="shared" si="410"/>
        <v>6.5087526988341731</v>
      </c>
      <c r="G6593" s="2">
        <f t="shared" si="411"/>
        <v>9.7957522552202665</v>
      </c>
    </row>
    <row r="6594" spans="1:7">
      <c r="A6594">
        <v>6633.9939999999997</v>
      </c>
      <c r="B6594">
        <v>69.524353027343807</v>
      </c>
      <c r="C6594">
        <v>75.585624694824205</v>
      </c>
      <c r="D6594" s="2">
        <f t="shared" si="408"/>
        <v>10.292656919508449</v>
      </c>
      <c r="E6594" s="2">
        <f t="shared" si="409"/>
        <v>7.9137349991185504</v>
      </c>
      <c r="F6594" s="2">
        <f t="shared" si="410"/>
        <v>6.5173877674800176</v>
      </c>
      <c r="G6594" s="2">
        <f t="shared" si="411"/>
        <v>10.176428569505735</v>
      </c>
    </row>
    <row r="6595" spans="1:7">
      <c r="A6595">
        <v>6634.9939999999997</v>
      </c>
      <c r="B6595">
        <v>69.653350830078097</v>
      </c>
      <c r="C6595">
        <v>75.591819763183594</v>
      </c>
      <c r="D6595" s="2">
        <f t="shared" si="408"/>
        <v>7.5606027506285942</v>
      </c>
      <c r="E6595" s="2">
        <f t="shared" si="409"/>
        <v>8.132991505840101</v>
      </c>
      <c r="F6595" s="2">
        <f t="shared" si="410"/>
        <v>5.9965370473474922</v>
      </c>
      <c r="G6595" s="2">
        <f t="shared" si="411"/>
        <v>10.577079722307671</v>
      </c>
    </row>
    <row r="6596" spans="1:7">
      <c r="A6596">
        <v>6636.0020000000004</v>
      </c>
      <c r="B6596">
        <v>69.469512939453097</v>
      </c>
      <c r="C6596">
        <v>75.583084106445298</v>
      </c>
      <c r="D6596" s="2">
        <f t="shared" si="408"/>
        <v>5.3675233452870126</v>
      </c>
      <c r="E6596" s="2">
        <f t="shared" si="409"/>
        <v>6.8647254474747044</v>
      </c>
      <c r="F6596" s="2">
        <f t="shared" si="410"/>
        <v>5.7993154262909883</v>
      </c>
      <c r="G6596" s="2">
        <f t="shared" si="411"/>
        <v>10.773144984182647</v>
      </c>
    </row>
    <row r="6597" spans="1:7">
      <c r="A6597">
        <v>6637.01</v>
      </c>
      <c r="B6597">
        <v>69.584342956542997</v>
      </c>
      <c r="C6597">
        <v>75.662658691406307</v>
      </c>
      <c r="D6597" s="2">
        <f t="shared" si="408"/>
        <v>4.4029655065400091</v>
      </c>
      <c r="E6597" s="2">
        <f t="shared" si="409"/>
        <v>7.763362153240533</v>
      </c>
      <c r="F6597" s="2">
        <f t="shared" si="410"/>
        <v>5.9863170390372575</v>
      </c>
      <c r="G6597" s="2">
        <f t="shared" si="411"/>
        <v>11.316478810445538</v>
      </c>
    </row>
    <row r="6598" spans="1:7">
      <c r="A6598">
        <v>6638.01</v>
      </c>
      <c r="B6598">
        <v>69.515342712402301</v>
      </c>
      <c r="C6598">
        <v>75.582450866699205</v>
      </c>
      <c r="D6598" s="2">
        <f t="shared" si="408"/>
        <v>2.3714979332819115</v>
      </c>
      <c r="E6598" s="2">
        <f t="shared" si="409"/>
        <v>8.9985726227007667</v>
      </c>
      <c r="F6598" s="2">
        <f t="shared" si="410"/>
        <v>5.8044433901567247</v>
      </c>
      <c r="G6598" s="2">
        <f t="shared" si="411"/>
        <v>11.646597943485828</v>
      </c>
    </row>
    <row r="6599" spans="1:7">
      <c r="A6599">
        <v>6639.01</v>
      </c>
      <c r="B6599">
        <v>69.541603088378906</v>
      </c>
      <c r="C6599">
        <v>75.609611511230497</v>
      </c>
      <c r="D6599" s="2">
        <f t="shared" si="408"/>
        <v>2.7595239871947954</v>
      </c>
      <c r="E6599" s="2">
        <f t="shared" si="409"/>
        <v>10.924178685323749</v>
      </c>
      <c r="F6599" s="2">
        <f t="shared" si="410"/>
        <v>5.2013138739294194</v>
      </c>
      <c r="G6599" s="2">
        <f t="shared" si="411"/>
        <v>11.949873411750426</v>
      </c>
    </row>
    <row r="6600" spans="1:7">
      <c r="A6600">
        <v>6640.0169999999998</v>
      </c>
      <c r="B6600">
        <v>69.542633056640597</v>
      </c>
      <c r="C6600">
        <v>75.649162292480497</v>
      </c>
      <c r="D6600" s="2">
        <f t="shared" si="408"/>
        <v>3.4053440902562966</v>
      </c>
      <c r="E6600" s="2">
        <f t="shared" si="409"/>
        <v>10.704854224129827</v>
      </c>
      <c r="F6600" s="2">
        <f t="shared" si="410"/>
        <v>4.608535813591673</v>
      </c>
      <c r="G6600" s="2">
        <f t="shared" si="411"/>
        <v>11.778374149965908</v>
      </c>
    </row>
    <row r="6601" spans="1:7">
      <c r="A6601">
        <v>6641.027</v>
      </c>
      <c r="B6601">
        <v>69.519462585449205</v>
      </c>
      <c r="C6601">
        <v>75.603729248046903</v>
      </c>
      <c r="D6601" s="2">
        <f t="shared" si="408"/>
        <v>0.53103877959916046</v>
      </c>
      <c r="E6601" s="2">
        <f t="shared" si="409"/>
        <v>9.1267068866670904</v>
      </c>
      <c r="F6601" s="2">
        <f t="shared" si="410"/>
        <v>4.2057115622243737</v>
      </c>
      <c r="G6601" s="2">
        <f t="shared" si="411"/>
        <v>11.360094820697531</v>
      </c>
    </row>
    <row r="6602" spans="1:7">
      <c r="A6602">
        <v>6642.0320000000002</v>
      </c>
      <c r="B6602">
        <v>69.547782897949205</v>
      </c>
      <c r="C6602">
        <v>75.571014404296903</v>
      </c>
      <c r="D6602" s="2">
        <f t="shared" si="408"/>
        <v>0.91523800850621062</v>
      </c>
      <c r="E6602" s="2">
        <f t="shared" si="409"/>
        <v>9.0541486551917476</v>
      </c>
      <c r="F6602" s="2">
        <f t="shared" si="410"/>
        <v>4.3168979174294364</v>
      </c>
      <c r="G6602" s="2">
        <f t="shared" si="411"/>
        <v>11.009754021272801</v>
      </c>
    </row>
    <row r="6603" spans="1:7">
      <c r="A6603">
        <v>6643.0410000000002</v>
      </c>
      <c r="B6603">
        <v>69.596702575683594</v>
      </c>
      <c r="C6603">
        <v>75.52685546875</v>
      </c>
      <c r="D6603" s="2">
        <f t="shared" si="408"/>
        <v>2.3449806086973624</v>
      </c>
      <c r="E6603" s="2">
        <f t="shared" si="409"/>
        <v>9.749648710535201</v>
      </c>
      <c r="F6603" s="2">
        <f t="shared" si="410"/>
        <v>4.0618859860659304</v>
      </c>
      <c r="G6603" s="2">
        <f t="shared" si="411"/>
        <v>10.74964741535776</v>
      </c>
    </row>
    <row r="6604" spans="1:7">
      <c r="A6604">
        <v>6644.0420000000004</v>
      </c>
      <c r="B6604">
        <v>69.503494262695298</v>
      </c>
      <c r="C6604">
        <v>75.523200988769503</v>
      </c>
      <c r="D6604" s="2">
        <f t="shared" si="408"/>
        <v>3.0317887606190395</v>
      </c>
      <c r="E6604" s="2">
        <f t="shared" si="409"/>
        <v>9.5193200267652784</v>
      </c>
      <c r="F6604" s="2">
        <f t="shared" si="410"/>
        <v>3.792903903481363</v>
      </c>
      <c r="G6604" s="2">
        <f t="shared" si="411"/>
        <v>10.49570828590654</v>
      </c>
    </row>
    <row r="6605" spans="1:7">
      <c r="A6605">
        <v>6645.0460000000003</v>
      </c>
      <c r="B6605">
        <v>69.528213500976605</v>
      </c>
      <c r="C6605">
        <v>75.581809997558594</v>
      </c>
      <c r="D6605" s="2">
        <f t="shared" si="408"/>
        <v>3.0401044887334665</v>
      </c>
      <c r="E6605" s="2">
        <f t="shared" si="409"/>
        <v>9.4318403700994971</v>
      </c>
      <c r="F6605" s="2">
        <f t="shared" si="410"/>
        <v>3.517300258538703</v>
      </c>
      <c r="G6605" s="2">
        <f t="shared" si="411"/>
        <v>10.570664538147634</v>
      </c>
    </row>
    <row r="6606" spans="1:7">
      <c r="A6606">
        <v>6646.058</v>
      </c>
      <c r="B6606">
        <v>69.574821472167997</v>
      </c>
      <c r="C6606">
        <v>75.608818054199205</v>
      </c>
      <c r="D6606" s="2">
        <f t="shared" si="408"/>
        <v>3.1215950488339419</v>
      </c>
      <c r="E6606" s="2">
        <f t="shared" si="409"/>
        <v>8.922631817366721</v>
      </c>
      <c r="F6606" s="2">
        <f t="shared" si="410"/>
        <v>3.5480973430561797</v>
      </c>
      <c r="G6606" s="2">
        <f t="shared" si="411"/>
        <v>10.730215531904152</v>
      </c>
    </row>
    <row r="6607" spans="1:7">
      <c r="A6607">
        <v>6647.0649999999996</v>
      </c>
      <c r="B6607">
        <v>69.460754394531307</v>
      </c>
      <c r="C6607">
        <v>75.581809997558594</v>
      </c>
      <c r="D6607" s="2">
        <f t="shared" si="408"/>
        <v>3.702112457775637</v>
      </c>
      <c r="E6607" s="2">
        <f t="shared" si="409"/>
        <v>9.8943582895822075</v>
      </c>
      <c r="F6607" s="2">
        <f t="shared" si="410"/>
        <v>3.1620992447886027</v>
      </c>
      <c r="G6607" s="2">
        <f t="shared" si="411"/>
        <v>11.685835746270905</v>
      </c>
    </row>
    <row r="6608" spans="1:7">
      <c r="A6608">
        <v>6648.0709999999999</v>
      </c>
      <c r="B6608">
        <v>69.563232421875</v>
      </c>
      <c r="C6608">
        <v>75.617866516113295</v>
      </c>
      <c r="D6608" s="2">
        <f t="shared" si="408"/>
        <v>3.4665632483952389</v>
      </c>
      <c r="E6608" s="2">
        <f t="shared" si="409"/>
        <v>11.170122205388344</v>
      </c>
      <c r="F6608" s="2">
        <f t="shared" si="410"/>
        <v>2.6530602628207114</v>
      </c>
      <c r="G6608" s="2">
        <f t="shared" si="411"/>
        <v>11.741771278886649</v>
      </c>
    </row>
    <row r="6609" spans="1:7">
      <c r="A6609">
        <v>6649.08</v>
      </c>
      <c r="B6609">
        <v>69.609573364257798</v>
      </c>
      <c r="C6609">
        <v>75.562431335449205</v>
      </c>
      <c r="D6609" s="2">
        <f t="shared" si="408"/>
        <v>3.3621965737935278</v>
      </c>
      <c r="E6609" s="2">
        <f t="shared" si="409"/>
        <v>13.390999081386324</v>
      </c>
      <c r="F6609" s="2">
        <f t="shared" si="410"/>
        <v>2.3554446631008363</v>
      </c>
      <c r="G6609" s="2">
        <f t="shared" si="411"/>
        <v>12.074087823758159</v>
      </c>
    </row>
    <row r="6610" spans="1:7">
      <c r="A6610">
        <v>6650.0879999999997</v>
      </c>
      <c r="B6610">
        <v>69.621162414550795</v>
      </c>
      <c r="C6610">
        <v>75.563865661621094</v>
      </c>
      <c r="D6610" s="2">
        <f t="shared" ref="D6610:D6673" si="412">-SLOPE(B6595:B6625,A6595:A6625)*3600</f>
        <v>3.5290647288350212</v>
      </c>
      <c r="E6610" s="2">
        <f t="shared" ref="E6610:E6673" si="413">-SLOPE(C6595:C6625,A6595:A6625)*3600</f>
        <v>14.519486274185414</v>
      </c>
      <c r="F6610" s="2">
        <f t="shared" si="410"/>
        <v>2.4391672354510554</v>
      </c>
      <c r="G6610" s="2">
        <f t="shared" si="411"/>
        <v>11.835972621684897</v>
      </c>
    </row>
    <row r="6611" spans="1:7">
      <c r="A6611">
        <v>6651.0950000000003</v>
      </c>
      <c r="B6611">
        <v>69.608291625976605</v>
      </c>
      <c r="C6611">
        <v>75.589279174804702</v>
      </c>
      <c r="D6611" s="2">
        <f t="shared" si="412"/>
        <v>1.538360763989256</v>
      </c>
      <c r="E6611" s="2">
        <f t="shared" si="413"/>
        <v>14.848362752449132</v>
      </c>
      <c r="F6611" s="2">
        <f t="shared" si="410"/>
        <v>2.0429256969193488</v>
      </c>
      <c r="G6611" s="2">
        <f t="shared" si="411"/>
        <v>11.695906162409317</v>
      </c>
    </row>
    <row r="6612" spans="1:7">
      <c r="A6612">
        <v>6652.1030000000001</v>
      </c>
      <c r="B6612">
        <v>69.600051879882798</v>
      </c>
      <c r="C6612">
        <v>75.495719909667997</v>
      </c>
      <c r="D6612" s="2">
        <f t="shared" si="412"/>
        <v>3.2254724467678462</v>
      </c>
      <c r="E6612" s="2">
        <f t="shared" si="413"/>
        <v>16.309898572640368</v>
      </c>
      <c r="F6612" s="2">
        <f t="shared" si="410"/>
        <v>1.8912163020569674</v>
      </c>
      <c r="G6612" s="2">
        <f t="shared" si="411"/>
        <v>11.294985656013807</v>
      </c>
    </row>
    <row r="6613" spans="1:7">
      <c r="A6613">
        <v>6653.11</v>
      </c>
      <c r="B6613">
        <v>69.531562805175795</v>
      </c>
      <c r="C6613">
        <v>75.485397338867202</v>
      </c>
      <c r="D6613" s="2">
        <f t="shared" si="412"/>
        <v>1.4652803014379083</v>
      </c>
      <c r="E6613" s="2">
        <f t="shared" si="413"/>
        <v>15.148218098082358</v>
      </c>
      <c r="F6613" s="2">
        <f t="shared" si="410"/>
        <v>1.0753854873188566</v>
      </c>
      <c r="G6613" s="2">
        <f t="shared" si="411"/>
        <v>10.961893572865977</v>
      </c>
    </row>
    <row r="6614" spans="1:7">
      <c r="A6614">
        <v>6654.1189999999997</v>
      </c>
      <c r="B6614">
        <v>69.505813598632798</v>
      </c>
      <c r="C6614">
        <v>75.514938354492202</v>
      </c>
      <c r="D6614" s="2">
        <f t="shared" si="412"/>
        <v>1.0825187511360941</v>
      </c>
      <c r="E6614" s="2">
        <f t="shared" si="413"/>
        <v>16.105945580560967</v>
      </c>
      <c r="F6614" s="2">
        <f t="shared" si="410"/>
        <v>0.72430687197527188</v>
      </c>
      <c r="G6614" s="2">
        <f t="shared" si="411"/>
        <v>11.138258104073753</v>
      </c>
    </row>
    <row r="6615" spans="1:7">
      <c r="A6615">
        <v>6655.1270000000004</v>
      </c>
      <c r="B6615">
        <v>69.503494262695298</v>
      </c>
      <c r="C6615">
        <v>75.604843139648395</v>
      </c>
      <c r="D6615" s="2">
        <f t="shared" si="412"/>
        <v>-0.2727227239051026</v>
      </c>
      <c r="E6615" s="2">
        <f t="shared" si="413"/>
        <v>16.167987937945579</v>
      </c>
      <c r="F6615" s="2">
        <f t="shared" si="410"/>
        <v>0.95457695848444168</v>
      </c>
      <c r="G6615" s="2">
        <f t="shared" si="411"/>
        <v>11.478761249294807</v>
      </c>
    </row>
    <row r="6616" spans="1:7">
      <c r="A6616">
        <v>6656.1379999999999</v>
      </c>
      <c r="B6616">
        <v>69.540832519531307</v>
      </c>
      <c r="C6616">
        <v>75.562278747558594</v>
      </c>
      <c r="D6616" s="2">
        <f t="shared" si="412"/>
        <v>-0.46665196672413461</v>
      </c>
      <c r="E6616" s="2">
        <f t="shared" si="413"/>
        <v>14.888139877361722</v>
      </c>
      <c r="F6616" s="2">
        <f t="shared" si="410"/>
        <v>0.35526262792369406</v>
      </c>
      <c r="G6616" s="2">
        <f t="shared" si="411"/>
        <v>11.322536722783502</v>
      </c>
    </row>
    <row r="6617" spans="1:7">
      <c r="A6617">
        <v>6657.1509999999998</v>
      </c>
      <c r="B6617">
        <v>69.579193115234403</v>
      </c>
      <c r="C6617">
        <v>75.5447998046875</v>
      </c>
      <c r="D6617" s="2">
        <f t="shared" si="412"/>
        <v>-0.53940120636669664</v>
      </c>
      <c r="E6617" s="2">
        <f t="shared" si="413"/>
        <v>13.717083099751756</v>
      </c>
      <c r="F6617" s="2">
        <f t="shared" si="410"/>
        <v>0.66736971029253356</v>
      </c>
      <c r="G6617" s="2">
        <f t="shared" si="411"/>
        <v>10.787163506687936</v>
      </c>
    </row>
    <row r="6618" spans="1:7">
      <c r="A6618">
        <v>6658.1580000000004</v>
      </c>
      <c r="B6618">
        <v>69.514312744140597</v>
      </c>
      <c r="C6618">
        <v>75.501281738281307</v>
      </c>
      <c r="D6618" s="2">
        <f t="shared" si="412"/>
        <v>-1.2376003583052948</v>
      </c>
      <c r="E6618" s="2">
        <f t="shared" si="413"/>
        <v>13.618920868212442</v>
      </c>
      <c r="F6618" s="2">
        <f t="shared" si="410"/>
        <v>0.95118180357747073</v>
      </c>
      <c r="G6618" s="2">
        <f t="shared" si="411"/>
        <v>10.115915163701144</v>
      </c>
    </row>
    <row r="6619" spans="1:7">
      <c r="A6619">
        <v>6659.1670000000004</v>
      </c>
      <c r="B6619">
        <v>69.531822204589801</v>
      </c>
      <c r="C6619">
        <v>75.553695678710895</v>
      </c>
      <c r="D6619" s="2">
        <f t="shared" si="412"/>
        <v>-3.5181432801037369</v>
      </c>
      <c r="E6619" s="2">
        <f t="shared" si="413"/>
        <v>14.384151750723548</v>
      </c>
      <c r="F6619" s="2">
        <f t="shared" si="410"/>
        <v>1.1207794989721405</v>
      </c>
      <c r="G6619" s="2">
        <f t="shared" si="411"/>
        <v>9.757092876695344</v>
      </c>
    </row>
    <row r="6620" spans="1:7">
      <c r="A6620">
        <v>6660.1809999999996</v>
      </c>
      <c r="B6620">
        <v>69.545211791992202</v>
      </c>
      <c r="C6620">
        <v>75.554969787597699</v>
      </c>
      <c r="D6620" s="2">
        <f t="shared" si="412"/>
        <v>-2.8097465066351499</v>
      </c>
      <c r="E6620" s="2">
        <f t="shared" si="413"/>
        <v>15.419131584790323</v>
      </c>
      <c r="F6620" s="2">
        <f t="shared" si="410"/>
        <v>1.1024443818952387</v>
      </c>
      <c r="G6620" s="2">
        <f t="shared" si="411"/>
        <v>9.4430246535420306</v>
      </c>
    </row>
    <row r="6621" spans="1:7">
      <c r="A6621">
        <v>6661.1809999999996</v>
      </c>
      <c r="B6621">
        <v>69.508392333984403</v>
      </c>
      <c r="C6621">
        <v>75.534317016601605</v>
      </c>
      <c r="D6621" s="2">
        <f t="shared" si="412"/>
        <v>-0.8896763028073601</v>
      </c>
      <c r="E6621" s="2">
        <f t="shared" si="413"/>
        <v>15.014646691379195</v>
      </c>
      <c r="F6621" s="2">
        <f t="shared" si="410"/>
        <v>0.85411033295682226</v>
      </c>
      <c r="G6621" s="2">
        <f t="shared" si="411"/>
        <v>9.0861413031371594</v>
      </c>
    </row>
    <row r="6622" spans="1:7">
      <c r="A6622">
        <v>6662.1819999999998</v>
      </c>
      <c r="B6622">
        <v>69.489334106445298</v>
      </c>
      <c r="C6622">
        <v>75.471733093261705</v>
      </c>
      <c r="D6622" s="2">
        <f t="shared" si="412"/>
        <v>-1.9521567936460624</v>
      </c>
      <c r="E6622" s="2">
        <f t="shared" si="413"/>
        <v>16.305695446578042</v>
      </c>
      <c r="F6622" s="2">
        <f t="shared" si="410"/>
        <v>0.94438262020919794</v>
      </c>
      <c r="G6622" s="2">
        <f t="shared" si="411"/>
        <v>8.7728266862175719</v>
      </c>
    </row>
    <row r="6623" spans="1:7">
      <c r="A6623">
        <v>6663.1880000000001</v>
      </c>
      <c r="B6623">
        <v>69.557312011718807</v>
      </c>
      <c r="C6623">
        <v>75.488410949707003</v>
      </c>
      <c r="D6623" s="2">
        <f t="shared" si="412"/>
        <v>5.0648176023162052E-2</v>
      </c>
      <c r="E6623" s="2">
        <f t="shared" si="413"/>
        <v>15.527766528154046</v>
      </c>
      <c r="F6623" s="2">
        <f t="shared" si="410"/>
        <v>0.27695355167111818</v>
      </c>
      <c r="G6623" s="2">
        <f t="shared" si="411"/>
        <v>8.608303224412488</v>
      </c>
    </row>
    <row r="6624" spans="1:7">
      <c r="A6624">
        <v>6664.1970000000001</v>
      </c>
      <c r="B6624">
        <v>69.482124328613295</v>
      </c>
      <c r="C6624">
        <v>75.466018676757798</v>
      </c>
      <c r="D6624" s="2">
        <f t="shared" si="412"/>
        <v>-0.93573094676379176</v>
      </c>
      <c r="E6624" s="2">
        <f t="shared" si="413"/>
        <v>14.283824357320096</v>
      </c>
      <c r="F6624" s="2">
        <f t="shared" si="410"/>
        <v>0.54402673808863511</v>
      </c>
      <c r="G6624" s="2">
        <f t="shared" si="411"/>
        <v>8.5613535114573622</v>
      </c>
    </row>
    <row r="6625" spans="1:7">
      <c r="A6625">
        <v>6665.1980000000003</v>
      </c>
      <c r="B6625">
        <v>69.556533813476605</v>
      </c>
      <c r="C6625">
        <v>75.481269836425795</v>
      </c>
      <c r="D6625" s="2">
        <f t="shared" si="412"/>
        <v>-0.25446980766234972</v>
      </c>
      <c r="E6625" s="2">
        <f t="shared" si="413"/>
        <v>12.639144278808107</v>
      </c>
      <c r="F6625" s="2">
        <f t="shared" ref="F6625:F6688" si="414">-SLOPE(B6595:B6655,A6595:A6655)*3600</f>
        <v>0.2494527615659532</v>
      </c>
      <c r="G6625" s="2">
        <f t="shared" ref="G6625:G6688" si="415">-SLOPE(C6595:C6655,A6595:A6655)*3600</f>
        <v>8.195751206914613</v>
      </c>
    </row>
    <row r="6626" spans="1:7">
      <c r="A6626">
        <v>6666.1989999999996</v>
      </c>
      <c r="B6626">
        <v>69.521003723144503</v>
      </c>
      <c r="C6626">
        <v>75.504776000976605</v>
      </c>
      <c r="D6626" s="2">
        <f t="shared" si="412"/>
        <v>-2.0284826037393411</v>
      </c>
      <c r="E6626" s="2">
        <f t="shared" si="413"/>
        <v>12.15795335328162</v>
      </c>
      <c r="F6626" s="2">
        <f t="shared" si="414"/>
        <v>-0.68345860535060787</v>
      </c>
      <c r="G6626" s="2">
        <f t="shared" si="415"/>
        <v>7.8107026538149835</v>
      </c>
    </row>
    <row r="6627" spans="1:7">
      <c r="A6627">
        <v>6667.2039999999997</v>
      </c>
      <c r="B6627">
        <v>69.538002014160199</v>
      </c>
      <c r="C6627">
        <v>75.455848693847699</v>
      </c>
      <c r="D6627" s="2">
        <f t="shared" si="412"/>
        <v>-3.6560114555983074</v>
      </c>
      <c r="E6627" s="2">
        <f t="shared" si="413"/>
        <v>9.842227439516618</v>
      </c>
      <c r="F6627" s="2">
        <f t="shared" si="414"/>
        <v>1.8863503645631885E-2</v>
      </c>
      <c r="G6627" s="2">
        <f t="shared" si="415"/>
        <v>7.6275879860173683</v>
      </c>
    </row>
    <row r="6628" spans="1:7">
      <c r="A6628">
        <v>6668.2049999999999</v>
      </c>
      <c r="B6628">
        <v>69.5797119140625</v>
      </c>
      <c r="C6628">
        <v>75.483963012695298</v>
      </c>
      <c r="D6628" s="2">
        <f t="shared" si="412"/>
        <v>-5.1819904054982286</v>
      </c>
      <c r="E6628" s="2">
        <f t="shared" si="413"/>
        <v>9.5955968536110277</v>
      </c>
      <c r="F6628" s="2">
        <f t="shared" si="414"/>
        <v>-0.42585805283728617</v>
      </c>
      <c r="G6628" s="2">
        <f t="shared" si="415"/>
        <v>7.3196071104155038</v>
      </c>
    </row>
    <row r="6629" spans="1:7">
      <c r="A6629">
        <v>6669.2129999999997</v>
      </c>
      <c r="B6629">
        <v>69.5892333984375</v>
      </c>
      <c r="C6629">
        <v>75.459503173828097</v>
      </c>
      <c r="D6629" s="2">
        <f t="shared" si="412"/>
        <v>-5.3402278902529918</v>
      </c>
      <c r="E6629" s="2">
        <f t="shared" si="413"/>
        <v>10.131161775702585</v>
      </c>
      <c r="F6629" s="2">
        <f t="shared" si="414"/>
        <v>7.0973936720129235E-2</v>
      </c>
      <c r="G6629" s="2">
        <f t="shared" si="415"/>
        <v>7.1717991574365909</v>
      </c>
    </row>
    <row r="6630" spans="1:7">
      <c r="A6630">
        <v>6670.2280000000001</v>
      </c>
      <c r="B6630">
        <v>69.611122131347699</v>
      </c>
      <c r="C6630">
        <v>75.463790893554702</v>
      </c>
      <c r="D6630" s="2">
        <f t="shared" si="412"/>
        <v>-2.9406699025980241</v>
      </c>
      <c r="E6630" s="2">
        <f t="shared" si="413"/>
        <v>10.774362251045689</v>
      </c>
      <c r="F6630" s="2">
        <f t="shared" si="414"/>
        <v>0.35894626017582204</v>
      </c>
      <c r="G6630" s="2">
        <f t="shared" si="415"/>
        <v>6.7642797557022583</v>
      </c>
    </row>
    <row r="6631" spans="1:7">
      <c r="A6631">
        <v>6671.2330000000002</v>
      </c>
      <c r="B6631">
        <v>69.5609130859375</v>
      </c>
      <c r="C6631">
        <v>75.473960876464801</v>
      </c>
      <c r="D6631" s="2">
        <f t="shared" si="412"/>
        <v>-1.0990682878007505</v>
      </c>
      <c r="E6631" s="2">
        <f t="shared" si="413"/>
        <v>9.6798206022091318</v>
      </c>
      <c r="F6631" s="2">
        <f t="shared" si="414"/>
        <v>0.62211203732274634</v>
      </c>
      <c r="G6631" s="2">
        <f t="shared" si="415"/>
        <v>6.587927455602915</v>
      </c>
    </row>
    <row r="6632" spans="1:7">
      <c r="A6632">
        <v>6672.2370000000001</v>
      </c>
      <c r="B6632">
        <v>69.581253051757798</v>
      </c>
      <c r="C6632">
        <v>75.505729675292997</v>
      </c>
      <c r="D6632" s="2">
        <f t="shared" si="412"/>
        <v>-0.6797097321862462</v>
      </c>
      <c r="E6632" s="2">
        <f t="shared" si="413"/>
        <v>6.7829959342467552</v>
      </c>
      <c r="F6632" s="2">
        <f t="shared" si="414"/>
        <v>1.2333480321212309</v>
      </c>
      <c r="G6632" s="2">
        <f t="shared" si="415"/>
        <v>6.0707942885879183</v>
      </c>
    </row>
    <row r="6633" spans="1:7">
      <c r="A6633">
        <v>6673.2470000000003</v>
      </c>
      <c r="B6633">
        <v>69.584083557128906</v>
      </c>
      <c r="C6633">
        <v>75.484443664550795</v>
      </c>
      <c r="D6633" s="2">
        <f t="shared" si="412"/>
        <v>-0.83529610129088461</v>
      </c>
      <c r="E6633" s="2">
        <f t="shared" si="413"/>
        <v>3.8538096461617557</v>
      </c>
      <c r="F6633" s="2">
        <f t="shared" si="414"/>
        <v>1.364792327548348</v>
      </c>
      <c r="G6633" s="2">
        <f t="shared" si="415"/>
        <v>5.6287808284966054</v>
      </c>
    </row>
    <row r="6634" spans="1:7">
      <c r="A6634">
        <v>6674.2479999999996</v>
      </c>
      <c r="B6634">
        <v>69.607513427734403</v>
      </c>
      <c r="C6634">
        <v>75.485870361328097</v>
      </c>
      <c r="D6634" s="2">
        <f t="shared" si="412"/>
        <v>0.32318916014444088</v>
      </c>
      <c r="E6634" s="2">
        <f t="shared" si="413"/>
        <v>2.8072184438450836</v>
      </c>
      <c r="F6634" s="2">
        <f t="shared" si="414"/>
        <v>1.372399805812994</v>
      </c>
      <c r="G6634" s="2">
        <f t="shared" si="415"/>
        <v>5.8415198700554178</v>
      </c>
    </row>
    <row r="6635" spans="1:7">
      <c r="A6635">
        <v>6675.259</v>
      </c>
      <c r="B6635">
        <v>69.569412231445298</v>
      </c>
      <c r="C6635">
        <v>75.474594116210895</v>
      </c>
      <c r="D6635" s="2">
        <f t="shared" si="412"/>
        <v>0.74794125419023705</v>
      </c>
      <c r="E6635" s="2">
        <f t="shared" si="413"/>
        <v>0.56358518481113939</v>
      </c>
      <c r="F6635" s="2">
        <f t="shared" si="414"/>
        <v>1.3952048555402417</v>
      </c>
      <c r="G6635" s="2">
        <f t="shared" si="415"/>
        <v>6.3436885602690252</v>
      </c>
    </row>
    <row r="6636" spans="1:7">
      <c r="A6636">
        <v>6676.2659999999996</v>
      </c>
      <c r="B6636">
        <v>69.491394042968807</v>
      </c>
      <c r="C6636">
        <v>75.475387573242202</v>
      </c>
      <c r="D6636" s="2">
        <f t="shared" si="412"/>
        <v>0.69411167663597617</v>
      </c>
      <c r="E6636" s="2">
        <f t="shared" si="413"/>
        <v>-1.0862755336468712</v>
      </c>
      <c r="F6636" s="2">
        <f t="shared" si="414"/>
        <v>1.9029477519157745</v>
      </c>
      <c r="G6636" s="2">
        <f t="shared" si="415"/>
        <v>6.0393267730218909</v>
      </c>
    </row>
    <row r="6637" spans="1:7">
      <c r="A6637">
        <v>6677.2659999999996</v>
      </c>
      <c r="B6637">
        <v>69.577133178710895</v>
      </c>
      <c r="C6637">
        <v>75.361022949218807</v>
      </c>
      <c r="D6637" s="2">
        <f t="shared" si="412"/>
        <v>2.6170969785128033</v>
      </c>
      <c r="E6637" s="2">
        <f t="shared" si="413"/>
        <v>-2.3529340241411916</v>
      </c>
      <c r="F6637" s="2">
        <f t="shared" si="414"/>
        <v>1.8771119043825122</v>
      </c>
      <c r="G6637" s="2">
        <f t="shared" si="415"/>
        <v>5.7211232116764004</v>
      </c>
    </row>
    <row r="6638" spans="1:7">
      <c r="A6638">
        <v>6678.2749999999996</v>
      </c>
      <c r="B6638">
        <v>69.557312011718807</v>
      </c>
      <c r="C6638">
        <v>75.469032287597699</v>
      </c>
      <c r="D6638" s="2">
        <f t="shared" si="412"/>
        <v>1.370114353362978</v>
      </c>
      <c r="E6638" s="2">
        <f t="shared" si="413"/>
        <v>-2.4398321306274617</v>
      </c>
      <c r="F6638" s="2">
        <f t="shared" si="414"/>
        <v>2.1657777268508536</v>
      </c>
      <c r="G6638" s="2">
        <f t="shared" si="415"/>
        <v>5.4228888993469067</v>
      </c>
    </row>
    <row r="6639" spans="1:7">
      <c r="A6639">
        <v>6679.2749999999996</v>
      </c>
      <c r="B6639">
        <v>69.592582702636705</v>
      </c>
      <c r="C6639">
        <v>75.444572448730497</v>
      </c>
      <c r="D6639" s="2">
        <f t="shared" si="412"/>
        <v>3.7511004776934604</v>
      </c>
      <c r="E6639" s="2">
        <f t="shared" si="413"/>
        <v>-2.9522665900590086</v>
      </c>
      <c r="F6639" s="2">
        <f t="shared" si="414"/>
        <v>1.6184449396367631</v>
      </c>
      <c r="G6639" s="2">
        <f t="shared" si="415"/>
        <v>5.0448970970842275</v>
      </c>
    </row>
    <row r="6640" spans="1:7">
      <c r="A6640">
        <v>6680.29</v>
      </c>
      <c r="B6640">
        <v>69.467964172363295</v>
      </c>
      <c r="C6640">
        <v>75.510650634765597</v>
      </c>
      <c r="D6640" s="2">
        <f t="shared" si="412"/>
        <v>3.6689405071992907</v>
      </c>
      <c r="E6640" s="2">
        <f t="shared" si="413"/>
        <v>-3.4998768003795568</v>
      </c>
      <c r="F6640" s="2">
        <f t="shared" si="414"/>
        <v>0.50531555576051224</v>
      </c>
      <c r="G6640" s="2">
        <f t="shared" si="415"/>
        <v>4.7076991000052812</v>
      </c>
    </row>
    <row r="6641" spans="1:7">
      <c r="A6641">
        <v>6681.2950000000001</v>
      </c>
      <c r="B6641">
        <v>69.559623718261705</v>
      </c>
      <c r="C6641">
        <v>75.451881408691406</v>
      </c>
      <c r="D6641" s="2">
        <f t="shared" si="412"/>
        <v>2.4521068871384277</v>
      </c>
      <c r="E6641" s="2">
        <f t="shared" si="413"/>
        <v>-4.2115503268582328</v>
      </c>
      <c r="F6641" s="2">
        <f t="shared" si="414"/>
        <v>-0.24794356616467716</v>
      </c>
      <c r="G6641" s="2">
        <f t="shared" si="415"/>
        <v>4.4329189073741881</v>
      </c>
    </row>
    <row r="6642" spans="1:7">
      <c r="A6642">
        <v>6682.2969999999996</v>
      </c>
      <c r="B6642">
        <v>69.562461853027301</v>
      </c>
      <c r="C6642">
        <v>75.5020751953125</v>
      </c>
      <c r="D6642" s="2">
        <f t="shared" si="412"/>
        <v>4.2854033331215113</v>
      </c>
      <c r="E6642" s="2">
        <f t="shared" si="413"/>
        <v>-4.7887525499645109</v>
      </c>
      <c r="F6642" s="2">
        <f t="shared" si="414"/>
        <v>-1.1729844264607805</v>
      </c>
      <c r="G6642" s="2">
        <f t="shared" si="415"/>
        <v>4.0109815391084558</v>
      </c>
    </row>
    <row r="6643" spans="1:7">
      <c r="A6643">
        <v>6683.3050000000003</v>
      </c>
      <c r="B6643">
        <v>69.563491821289105</v>
      </c>
      <c r="C6643">
        <v>75.50048828125</v>
      </c>
      <c r="D6643" s="2">
        <f t="shared" si="412"/>
        <v>3.8706537067030373</v>
      </c>
      <c r="E6643" s="2">
        <f t="shared" si="413"/>
        <v>-2.8942847456417811</v>
      </c>
      <c r="F6643" s="2">
        <f t="shared" si="414"/>
        <v>-1.4754892537298769</v>
      </c>
      <c r="G6643" s="2">
        <f t="shared" si="415"/>
        <v>4.7475187252313642</v>
      </c>
    </row>
    <row r="6644" spans="1:7">
      <c r="A6644">
        <v>6684.3059999999996</v>
      </c>
      <c r="B6644">
        <v>69.570953369140597</v>
      </c>
      <c r="C6644">
        <v>75.4757080078125</v>
      </c>
      <c r="D6644" s="2">
        <f t="shared" si="412"/>
        <v>4.6123063913988815</v>
      </c>
      <c r="E6644" s="2">
        <f t="shared" si="413"/>
        <v>-2.7080480347485767</v>
      </c>
      <c r="F6644" s="2">
        <f t="shared" si="414"/>
        <v>-1.5925663832230625</v>
      </c>
      <c r="G6644" s="2">
        <f t="shared" si="415"/>
        <v>4.6649293860239096</v>
      </c>
    </row>
    <row r="6645" spans="1:7">
      <c r="A6645">
        <v>6685.3130000000001</v>
      </c>
      <c r="B6645">
        <v>69.482902526855497</v>
      </c>
      <c r="C6645">
        <v>75.438537597656307</v>
      </c>
      <c r="D6645" s="2">
        <f t="shared" si="412"/>
        <v>4.8172998174305457</v>
      </c>
      <c r="E6645" s="2">
        <f t="shared" si="413"/>
        <v>-2.2820340304231679</v>
      </c>
      <c r="F6645" s="2">
        <f t="shared" si="414"/>
        <v>-1.5811490899927629</v>
      </c>
      <c r="G6645" s="2">
        <f t="shared" si="415"/>
        <v>4.2842911795480125</v>
      </c>
    </row>
    <row r="6646" spans="1:7">
      <c r="A6646">
        <v>6686.3230000000003</v>
      </c>
      <c r="B6646">
        <v>69.509674072265597</v>
      </c>
      <c r="C6646">
        <v>75.417732238769503</v>
      </c>
      <c r="D6646" s="2">
        <f t="shared" si="412"/>
        <v>4.3502334604008714</v>
      </c>
      <c r="E6646" s="2">
        <f t="shared" si="413"/>
        <v>-6.6113523812073832E-2</v>
      </c>
      <c r="F6646" s="2">
        <f t="shared" si="414"/>
        <v>-1.4177587512625411</v>
      </c>
      <c r="G6646" s="2">
        <f t="shared" si="415"/>
        <v>3.7461732323526693</v>
      </c>
    </row>
    <row r="6647" spans="1:7">
      <c r="A6647">
        <v>6687.3379999999997</v>
      </c>
      <c r="B6647">
        <v>69.535942077636705</v>
      </c>
      <c r="C6647">
        <v>75.533843994140597</v>
      </c>
      <c r="D6647" s="2">
        <f t="shared" si="412"/>
        <v>5.7245920964420707</v>
      </c>
      <c r="E6647" s="2">
        <f t="shared" si="413"/>
        <v>-0.31681168813236754</v>
      </c>
      <c r="F6647" s="2">
        <f t="shared" si="414"/>
        <v>-1.2055412953321403</v>
      </c>
      <c r="G6647" s="2">
        <f t="shared" si="415"/>
        <v>3.905729370157728</v>
      </c>
    </row>
    <row r="6648" spans="1:7">
      <c r="A6648">
        <v>6688.3440000000001</v>
      </c>
      <c r="B6648">
        <v>69.521263122558594</v>
      </c>
      <c r="C6648">
        <v>75.552108764648395</v>
      </c>
      <c r="D6648" s="2">
        <f t="shared" si="412"/>
        <v>5.3367002405735349</v>
      </c>
      <c r="E6648" s="2">
        <f t="shared" si="413"/>
        <v>-1.6374447436354591</v>
      </c>
      <c r="F6648" s="2">
        <f t="shared" si="414"/>
        <v>-1.2815537944421307</v>
      </c>
      <c r="G6648" s="2">
        <f t="shared" si="415"/>
        <v>3.4780939703313289</v>
      </c>
    </row>
    <row r="6649" spans="1:7">
      <c r="A6649">
        <v>6689.3530000000001</v>
      </c>
      <c r="B6649">
        <v>69.525894165039105</v>
      </c>
      <c r="C6649">
        <v>75.5120849609375</v>
      </c>
      <c r="D6649" s="2">
        <f t="shared" si="412"/>
        <v>5.4373242246978295</v>
      </c>
      <c r="E6649" s="2">
        <f t="shared" si="413"/>
        <v>-0.90922545437208457</v>
      </c>
      <c r="F6649" s="2">
        <f t="shared" si="414"/>
        <v>-0.99214404627864283</v>
      </c>
      <c r="G6649" s="2">
        <f t="shared" si="415"/>
        <v>3.2877487738177091</v>
      </c>
    </row>
    <row r="6650" spans="1:7">
      <c r="A6650">
        <v>6690.3620000000001</v>
      </c>
      <c r="B6650">
        <v>69.541862487792997</v>
      </c>
      <c r="C6650">
        <v>75.512237548828097</v>
      </c>
      <c r="D6650" s="2">
        <f t="shared" si="412"/>
        <v>2.9163295145325199</v>
      </c>
      <c r="E6650" s="2">
        <f t="shared" si="413"/>
        <v>0.80283413582669649</v>
      </c>
      <c r="F6650" s="2">
        <f t="shared" si="414"/>
        <v>-0.82649284810292201</v>
      </c>
      <c r="G6650" s="2">
        <f t="shared" si="415"/>
        <v>2.5793023188768043</v>
      </c>
    </row>
    <row r="6651" spans="1:7">
      <c r="A6651">
        <v>6691.3680000000004</v>
      </c>
      <c r="B6651">
        <v>69.550354003906307</v>
      </c>
      <c r="C6651">
        <v>75.480789184570298</v>
      </c>
      <c r="D6651" s="2">
        <f t="shared" si="412"/>
        <v>3.5793970734126179</v>
      </c>
      <c r="E6651" s="2">
        <f t="shared" si="413"/>
        <v>0.96707650758568209</v>
      </c>
      <c r="F6651" s="2">
        <f t="shared" si="414"/>
        <v>-0.66654222179267675</v>
      </c>
      <c r="G6651" s="2">
        <f t="shared" si="415"/>
        <v>2.1088254636793695</v>
      </c>
    </row>
    <row r="6652" spans="1:7">
      <c r="A6652">
        <v>6692.3739999999998</v>
      </c>
      <c r="B6652">
        <v>69.498603820800795</v>
      </c>
      <c r="C6652">
        <v>75.480155944824205</v>
      </c>
      <c r="D6652" s="2">
        <f t="shared" si="412"/>
        <v>4.9493079111012914</v>
      </c>
      <c r="E6652" s="2">
        <f t="shared" si="413"/>
        <v>1.7332394869684911</v>
      </c>
      <c r="F6652" s="2">
        <f t="shared" si="414"/>
        <v>-0.13119577664821591</v>
      </c>
      <c r="G6652" s="2">
        <f t="shared" si="415"/>
        <v>1.7670985742141965</v>
      </c>
    </row>
    <row r="6653" spans="1:7">
      <c r="A6653">
        <v>6693.3850000000002</v>
      </c>
      <c r="B6653">
        <v>69.6646728515625</v>
      </c>
      <c r="C6653">
        <v>75.488731384277301</v>
      </c>
      <c r="D6653" s="2">
        <f t="shared" si="412"/>
        <v>3.0732177906900322</v>
      </c>
      <c r="E6653" s="2">
        <f t="shared" si="413"/>
        <v>4.6749266864620793</v>
      </c>
      <c r="F6653" s="2">
        <f t="shared" si="414"/>
        <v>0.48721181159226129</v>
      </c>
      <c r="G6653" s="2">
        <f t="shared" si="415"/>
        <v>2.0775420106752707</v>
      </c>
    </row>
    <row r="6654" spans="1:7">
      <c r="A6654">
        <v>6694.384</v>
      </c>
      <c r="B6654">
        <v>69.436294555664105</v>
      </c>
      <c r="C6654">
        <v>75.491752624511705</v>
      </c>
      <c r="D6654" s="2">
        <f t="shared" si="412"/>
        <v>0.67484107899387202</v>
      </c>
      <c r="E6654" s="2">
        <f t="shared" si="413"/>
        <v>5.8542269385146248</v>
      </c>
      <c r="F6654" s="2">
        <f t="shared" si="414"/>
        <v>0.10230090213691993</v>
      </c>
      <c r="G6654" s="2">
        <f t="shared" si="415"/>
        <v>2.0085065738680368</v>
      </c>
    </row>
    <row r="6655" spans="1:7">
      <c r="A6655">
        <v>6695.39</v>
      </c>
      <c r="B6655">
        <v>69.6221923828125</v>
      </c>
      <c r="C6655">
        <v>75.517478942871094</v>
      </c>
      <c r="D6655" s="2">
        <f t="shared" si="412"/>
        <v>-3.6046537954466507</v>
      </c>
      <c r="E6655" s="2">
        <f t="shared" si="413"/>
        <v>6.5912798309975278</v>
      </c>
      <c r="F6655" s="2">
        <f t="shared" si="414"/>
        <v>0.54990405042981616</v>
      </c>
      <c r="G6655" s="2">
        <f t="shared" si="415"/>
        <v>2.0910336003440593</v>
      </c>
    </row>
    <row r="6656" spans="1:7">
      <c r="A6656">
        <v>6696.4</v>
      </c>
      <c r="B6656">
        <v>69.604682922363295</v>
      </c>
      <c r="C6656">
        <v>75.512237548828097</v>
      </c>
      <c r="D6656" s="2">
        <f t="shared" si="412"/>
        <v>-3.3102635138711372</v>
      </c>
      <c r="E6656" s="2">
        <f t="shared" si="413"/>
        <v>6.1777616612052491</v>
      </c>
      <c r="F6656" s="2">
        <f t="shared" si="414"/>
        <v>0.58887727207219587</v>
      </c>
      <c r="G6656" s="2">
        <f t="shared" si="415"/>
        <v>1.9359532715296146</v>
      </c>
    </row>
    <row r="6657" spans="1:7">
      <c r="A6657">
        <v>6697.4070000000002</v>
      </c>
      <c r="B6657">
        <v>69.504783630371094</v>
      </c>
      <c r="C6657">
        <v>75.483016967773395</v>
      </c>
      <c r="D6657" s="2">
        <f t="shared" si="412"/>
        <v>-5.8605455886562128</v>
      </c>
      <c r="E6657" s="2">
        <f t="shared" si="413"/>
        <v>7.122634434125759</v>
      </c>
      <c r="F6657" s="2">
        <f t="shared" si="414"/>
        <v>0.21474951323992678</v>
      </c>
      <c r="G6657" s="2">
        <f t="shared" si="415"/>
        <v>1.6428147430112787</v>
      </c>
    </row>
    <row r="6658" spans="1:7">
      <c r="A6658">
        <v>6698.4170000000004</v>
      </c>
      <c r="B6658">
        <v>69.589492797851605</v>
      </c>
      <c r="C6658">
        <v>75.419479370117202</v>
      </c>
      <c r="D6658" s="2">
        <f t="shared" si="412"/>
        <v>-6.1930040119873837</v>
      </c>
      <c r="E6658" s="2">
        <f t="shared" si="413"/>
        <v>9.3315642681637616</v>
      </c>
      <c r="F6658" s="2">
        <f t="shared" si="414"/>
        <v>0.35195830838803349</v>
      </c>
      <c r="G6658" s="2">
        <f t="shared" si="415"/>
        <v>1.8288315367603563</v>
      </c>
    </row>
    <row r="6659" spans="1:7">
      <c r="A6659">
        <v>6699.4210000000003</v>
      </c>
      <c r="B6659">
        <v>69.495002746582003</v>
      </c>
      <c r="C6659">
        <v>75.466018676757798</v>
      </c>
      <c r="D6659" s="2">
        <f t="shared" si="412"/>
        <v>-7.3561666435577697</v>
      </c>
      <c r="E6659" s="2">
        <f t="shared" si="413"/>
        <v>8.1063826724040204</v>
      </c>
      <c r="F6659" s="2">
        <f t="shared" si="414"/>
        <v>0.7772234099305082</v>
      </c>
      <c r="G6659" s="2">
        <f t="shared" si="415"/>
        <v>1.7786984782012096</v>
      </c>
    </row>
    <row r="6660" spans="1:7">
      <c r="A6660">
        <v>6700.4340000000002</v>
      </c>
      <c r="B6660">
        <v>69.504013061523395</v>
      </c>
      <c r="C6660">
        <v>75.479835510253906</v>
      </c>
      <c r="D6660" s="2">
        <f t="shared" si="412"/>
        <v>-8.7865287784283872</v>
      </c>
      <c r="E6660" s="2">
        <f t="shared" si="413"/>
        <v>6.9569071830948817</v>
      </c>
      <c r="F6660" s="2">
        <f t="shared" si="414"/>
        <v>0.47827953354783015</v>
      </c>
      <c r="G6660" s="2">
        <f t="shared" si="415"/>
        <v>2.1549505122094956</v>
      </c>
    </row>
    <row r="6661" spans="1:7">
      <c r="A6661">
        <v>6701.4470000000001</v>
      </c>
      <c r="B6661">
        <v>69.506072998046903</v>
      </c>
      <c r="C6661">
        <v>75.393905639648395</v>
      </c>
      <c r="D6661" s="2">
        <f t="shared" si="412"/>
        <v>-7.6940356549184488</v>
      </c>
      <c r="E6661" s="2">
        <f t="shared" si="413"/>
        <v>8.1239064540394672</v>
      </c>
      <c r="F6661" s="2">
        <f t="shared" si="414"/>
        <v>-5.8889460702162784E-2</v>
      </c>
      <c r="G6661" s="2">
        <f t="shared" si="415"/>
        <v>2.3886826182652139</v>
      </c>
    </row>
    <row r="6662" spans="1:7">
      <c r="A6662">
        <v>6702.4520000000002</v>
      </c>
      <c r="B6662">
        <v>69.467453002929702</v>
      </c>
      <c r="C6662">
        <v>75.492385864257798</v>
      </c>
      <c r="D6662" s="2">
        <f t="shared" si="412"/>
        <v>-6.1238639550622516</v>
      </c>
      <c r="E6662" s="2">
        <f t="shared" si="413"/>
        <v>11.601615180806887</v>
      </c>
      <c r="F6662" s="2">
        <f t="shared" si="414"/>
        <v>-0.51045028348750054</v>
      </c>
      <c r="G6662" s="2">
        <f t="shared" si="415"/>
        <v>2.526668611081524</v>
      </c>
    </row>
    <row r="6663" spans="1:7">
      <c r="A6663">
        <v>6703.4639999999999</v>
      </c>
      <c r="B6663">
        <v>69.521003723144503</v>
      </c>
      <c r="C6663">
        <v>75.509223937988295</v>
      </c>
      <c r="D6663" s="2">
        <f t="shared" si="412"/>
        <v>-5.3697874866960689</v>
      </c>
      <c r="E6663" s="2">
        <f t="shared" si="413"/>
        <v>9.8387044090624212</v>
      </c>
      <c r="F6663" s="2">
        <f t="shared" si="414"/>
        <v>-0.93314252937214603</v>
      </c>
      <c r="G6663" s="2">
        <f t="shared" si="415"/>
        <v>2.2351391811341723</v>
      </c>
    </row>
    <row r="6664" spans="1:7">
      <c r="A6664">
        <v>6704.4669999999996</v>
      </c>
      <c r="B6664">
        <v>69.491394042968807</v>
      </c>
      <c r="C6664">
        <v>75.437423706054702</v>
      </c>
      <c r="D6664" s="2">
        <f t="shared" si="412"/>
        <v>-4.3042344261390193</v>
      </c>
      <c r="E6664" s="2">
        <f t="shared" si="413"/>
        <v>7.5524888456516583</v>
      </c>
      <c r="F6664" s="2">
        <f t="shared" si="414"/>
        <v>-1.9087038799052476</v>
      </c>
      <c r="G6664" s="2">
        <f t="shared" si="415"/>
        <v>2.3707755809027811</v>
      </c>
    </row>
    <row r="6665" spans="1:7">
      <c r="A6665">
        <v>6705.4709999999995</v>
      </c>
      <c r="B6665">
        <v>69.581512451171903</v>
      </c>
      <c r="C6665">
        <v>75.387229919433594</v>
      </c>
      <c r="D6665" s="2">
        <f t="shared" si="412"/>
        <v>-3.4217416864535979</v>
      </c>
      <c r="E6665" s="2">
        <f t="shared" si="413"/>
        <v>5.2926548538831701</v>
      </c>
      <c r="F6665" s="2">
        <f t="shared" si="414"/>
        <v>-2.3274325844399142</v>
      </c>
      <c r="G6665" s="2">
        <f t="shared" si="415"/>
        <v>2.3358176343668808</v>
      </c>
    </row>
    <row r="6666" spans="1:7">
      <c r="A6666">
        <v>6706.4780000000001</v>
      </c>
      <c r="B6666">
        <v>69.473114013671903</v>
      </c>
      <c r="C6666">
        <v>75.464271545410199</v>
      </c>
      <c r="D6666" s="2">
        <f t="shared" si="412"/>
        <v>-2.6172269640618011</v>
      </c>
      <c r="E6666" s="2">
        <f t="shared" si="413"/>
        <v>3.9935601212007579</v>
      </c>
      <c r="F6666" s="2">
        <f t="shared" si="414"/>
        <v>-2.8688089229684817</v>
      </c>
      <c r="G6666" s="2">
        <f t="shared" si="415"/>
        <v>2.1795693229347877</v>
      </c>
    </row>
    <row r="6667" spans="1:7">
      <c r="A6667">
        <v>6707.4849999999997</v>
      </c>
      <c r="B6667">
        <v>69.517143249511705</v>
      </c>
      <c r="C6667">
        <v>75.434883117675795</v>
      </c>
      <c r="D6667" s="2">
        <f t="shared" si="412"/>
        <v>-1.408893431074864</v>
      </c>
      <c r="E6667" s="2">
        <f t="shared" si="413"/>
        <v>3.4477099362762873</v>
      </c>
      <c r="F6667" s="2">
        <f t="shared" si="414"/>
        <v>-2.404709844490541</v>
      </c>
      <c r="G6667" s="2">
        <f t="shared" si="415"/>
        <v>2.43756369194795</v>
      </c>
    </row>
    <row r="6668" spans="1:7">
      <c r="A6668">
        <v>6708.4949999999999</v>
      </c>
      <c r="B6668">
        <v>69.577651977539105</v>
      </c>
      <c r="C6668">
        <v>75.453468322753906</v>
      </c>
      <c r="D6668" s="2">
        <f t="shared" si="412"/>
        <v>0.81539809434271759</v>
      </c>
      <c r="E6668" s="2">
        <f t="shared" si="413"/>
        <v>4.0308397114412768</v>
      </c>
      <c r="F6668" s="2">
        <f t="shared" si="414"/>
        <v>-2.5923989196926365</v>
      </c>
      <c r="G6668" s="2">
        <f t="shared" si="415"/>
        <v>3.2056272521323859</v>
      </c>
    </row>
    <row r="6669" spans="1:7">
      <c r="A6669">
        <v>6709.509</v>
      </c>
      <c r="B6669">
        <v>69.622962951660199</v>
      </c>
      <c r="C6669">
        <v>75.425987243652301</v>
      </c>
      <c r="D6669" s="2">
        <f t="shared" si="412"/>
        <v>-3.10114929326532</v>
      </c>
      <c r="E6669" s="2">
        <f t="shared" si="413"/>
        <v>3.2859911171803824</v>
      </c>
      <c r="F6669" s="2">
        <f t="shared" si="414"/>
        <v>-2.1603897154581788</v>
      </c>
      <c r="G6669" s="2">
        <f t="shared" si="415"/>
        <v>3.3713991855971819</v>
      </c>
    </row>
    <row r="6670" spans="1:7">
      <c r="A6670">
        <v>6710.5159999999996</v>
      </c>
      <c r="B6670">
        <v>69.676780700683594</v>
      </c>
      <c r="C6670">
        <v>75.469673156738295</v>
      </c>
      <c r="D6670" s="2">
        <f t="shared" si="412"/>
        <v>-0.37315960935181303</v>
      </c>
      <c r="E6670" s="2">
        <f t="shared" si="413"/>
        <v>2.526923209652411</v>
      </c>
      <c r="F6670" s="2">
        <f t="shared" si="414"/>
        <v>-2.4531619992605664</v>
      </c>
      <c r="G6670" s="2">
        <f t="shared" si="415"/>
        <v>3.7683408315086746</v>
      </c>
    </row>
    <row r="6671" spans="1:7">
      <c r="A6671">
        <v>6711.527</v>
      </c>
      <c r="B6671">
        <v>69.603652954101605</v>
      </c>
      <c r="C6671">
        <v>75.4541015625</v>
      </c>
      <c r="D6671" s="2">
        <f t="shared" si="412"/>
        <v>-1.7226330738348219</v>
      </c>
      <c r="E6671" s="2">
        <f t="shared" si="413"/>
        <v>0.56222490666485947</v>
      </c>
      <c r="F6671" s="2">
        <f t="shared" si="414"/>
        <v>-1.8233211587279965</v>
      </c>
      <c r="G6671" s="2">
        <f t="shared" si="415"/>
        <v>3.5234246080771534</v>
      </c>
    </row>
    <row r="6672" spans="1:7">
      <c r="A6672">
        <v>6712.53</v>
      </c>
      <c r="B6672">
        <v>69.646652221679702</v>
      </c>
      <c r="C6672">
        <v>75.450134277343807</v>
      </c>
      <c r="D6672" s="2">
        <f t="shared" si="412"/>
        <v>-5.1452280253293257</v>
      </c>
      <c r="E6672" s="2">
        <f t="shared" si="413"/>
        <v>-1.3366426868186119</v>
      </c>
      <c r="F6672" s="2">
        <f t="shared" si="414"/>
        <v>-0.54043416018943002</v>
      </c>
      <c r="G6672" s="2">
        <f t="shared" si="415"/>
        <v>3.4556503973367145</v>
      </c>
    </row>
    <row r="6673" spans="1:7">
      <c r="A6673">
        <v>6713.5320000000002</v>
      </c>
      <c r="B6673">
        <v>69.5467529296875</v>
      </c>
      <c r="C6673">
        <v>75.337989807128906</v>
      </c>
      <c r="D6673" s="2">
        <f t="shared" si="412"/>
        <v>-3.9625718516977022</v>
      </c>
      <c r="E6673" s="2">
        <f t="shared" si="413"/>
        <v>-1.8561255407128854</v>
      </c>
      <c r="F6673" s="2">
        <f t="shared" si="414"/>
        <v>-0.76128743102618979</v>
      </c>
      <c r="G6673" s="2">
        <f t="shared" si="415"/>
        <v>3.6387980940701086</v>
      </c>
    </row>
    <row r="6674" spans="1:7">
      <c r="A6674">
        <v>6714.5320000000002</v>
      </c>
      <c r="B6674">
        <v>69.583053588867202</v>
      </c>
      <c r="C6674">
        <v>75.487777709960895</v>
      </c>
      <c r="D6674" s="2">
        <f t="shared" ref="D6674:D6737" si="416">-SLOPE(B6659:B6689,A6659:A6689)*3600</f>
        <v>-2.6526224727834715</v>
      </c>
      <c r="E6674" s="2">
        <f t="shared" ref="E6674:E6737" si="417">-SLOPE(C6659:C6689,A6659:A6689)*3600</f>
        <v>-1.2294635563195175</v>
      </c>
      <c r="F6674" s="2">
        <f t="shared" si="414"/>
        <v>-0.73378929054685926</v>
      </c>
      <c r="G6674" s="2">
        <f t="shared" si="415"/>
        <v>3.8275549129251711</v>
      </c>
    </row>
    <row r="6675" spans="1:7">
      <c r="A6675">
        <v>6715.5429999999997</v>
      </c>
      <c r="B6675">
        <v>69.588722229003906</v>
      </c>
      <c r="C6675">
        <v>75.509857177734403</v>
      </c>
      <c r="D6675" s="2">
        <f t="shared" si="416"/>
        <v>-1.8188723555808695</v>
      </c>
      <c r="E6675" s="2">
        <f t="shared" si="417"/>
        <v>-0.52353283765322622</v>
      </c>
      <c r="F6675" s="2">
        <f t="shared" si="414"/>
        <v>-0.90851087057072299</v>
      </c>
      <c r="G6675" s="2">
        <f t="shared" si="415"/>
        <v>3.9712834465089175</v>
      </c>
    </row>
    <row r="6676" spans="1:7">
      <c r="A6676">
        <v>6716.55</v>
      </c>
      <c r="B6676">
        <v>69.567092895507798</v>
      </c>
      <c r="C6676">
        <v>75.444572448730497</v>
      </c>
      <c r="D6676" s="2">
        <f t="shared" si="416"/>
        <v>-1.4960491794253936</v>
      </c>
      <c r="E6676" s="2">
        <f t="shared" si="417"/>
        <v>-0.63144682930116647</v>
      </c>
      <c r="F6676" s="2">
        <f t="shared" si="414"/>
        <v>-0.59194164465601184</v>
      </c>
      <c r="G6676" s="2">
        <f t="shared" si="415"/>
        <v>4.0899014076135218</v>
      </c>
    </row>
    <row r="6677" spans="1:7">
      <c r="A6677">
        <v>6717.5569999999998</v>
      </c>
      <c r="B6677">
        <v>69.522033691406307</v>
      </c>
      <c r="C6677">
        <v>75.3602294921875</v>
      </c>
      <c r="D6677" s="2">
        <f t="shared" si="416"/>
        <v>-1.8831740428726529</v>
      </c>
      <c r="E6677" s="2">
        <f t="shared" si="417"/>
        <v>1.0533743605754471</v>
      </c>
      <c r="F6677" s="2">
        <f t="shared" si="414"/>
        <v>-0.48798412785601281</v>
      </c>
      <c r="G6677" s="2">
        <f t="shared" si="415"/>
        <v>4.6538919852091274</v>
      </c>
    </row>
    <row r="6678" spans="1:7">
      <c r="A6678">
        <v>6718.5569999999998</v>
      </c>
      <c r="B6678">
        <v>69.5325927734375</v>
      </c>
      <c r="C6678">
        <v>75.475074768066406</v>
      </c>
      <c r="D6678" s="2">
        <f t="shared" si="416"/>
        <v>-0.69511828603482761</v>
      </c>
      <c r="E6678" s="2">
        <f t="shared" si="417"/>
        <v>-0.37801305870954943</v>
      </c>
      <c r="F6678" s="2">
        <f t="shared" si="414"/>
        <v>-0.45928947712999751</v>
      </c>
      <c r="G6678" s="2">
        <f t="shared" si="415"/>
        <v>4.2604446035775885</v>
      </c>
    </row>
    <row r="6679" spans="1:7">
      <c r="A6679">
        <v>6719.5630000000001</v>
      </c>
      <c r="B6679">
        <v>69.533622741699205</v>
      </c>
      <c r="C6679">
        <v>75.475868225097699</v>
      </c>
      <c r="D6679" s="2">
        <f t="shared" si="416"/>
        <v>-2.6148704656738144</v>
      </c>
      <c r="E6679" s="2">
        <f t="shared" si="417"/>
        <v>-1.0490058444412724</v>
      </c>
      <c r="F6679" s="2">
        <f t="shared" si="414"/>
        <v>-0.30650203613844251</v>
      </c>
      <c r="G6679" s="2">
        <f t="shared" si="415"/>
        <v>3.9638209290493198</v>
      </c>
    </row>
    <row r="6680" spans="1:7">
      <c r="A6680">
        <v>6720.5730000000003</v>
      </c>
      <c r="B6680">
        <v>69.538002014160199</v>
      </c>
      <c r="C6680">
        <v>75.512237548828097</v>
      </c>
      <c r="D6680" s="2">
        <f t="shared" si="416"/>
        <v>-1.0385445382987828</v>
      </c>
      <c r="E6680" s="2">
        <f t="shared" si="417"/>
        <v>-0.76783644707482224</v>
      </c>
      <c r="F6680" s="2">
        <f t="shared" si="414"/>
        <v>0.32736719130889363</v>
      </c>
      <c r="G6680" s="2">
        <f t="shared" si="415"/>
        <v>3.7562367065426443</v>
      </c>
    </row>
    <row r="6681" spans="1:7">
      <c r="A6681">
        <v>6721.5789999999997</v>
      </c>
      <c r="B6681">
        <v>69.525382995605497</v>
      </c>
      <c r="C6681">
        <v>75.467605590820298</v>
      </c>
      <c r="D6681" s="2">
        <f t="shared" si="416"/>
        <v>-2.7197635900022425</v>
      </c>
      <c r="E6681" s="2">
        <f t="shared" si="417"/>
        <v>-4.3247001821415786E-3</v>
      </c>
      <c r="F6681" s="2">
        <f t="shared" si="414"/>
        <v>0.52771019413679898</v>
      </c>
      <c r="G6681" s="2">
        <f t="shared" si="415"/>
        <v>3.5631804678432166</v>
      </c>
    </row>
    <row r="6682" spans="1:7">
      <c r="A6682">
        <v>6722.5870000000004</v>
      </c>
      <c r="B6682">
        <v>69.496543884277301</v>
      </c>
      <c r="C6682">
        <v>75.463317871093807</v>
      </c>
      <c r="D6682" s="2">
        <f t="shared" si="416"/>
        <v>0.21648095512923421</v>
      </c>
      <c r="E6682" s="2">
        <f t="shared" si="417"/>
        <v>0.70607587543592953</v>
      </c>
      <c r="F6682" s="2">
        <f t="shared" si="414"/>
        <v>0.63965296921312287</v>
      </c>
      <c r="G6682" s="2">
        <f t="shared" si="415"/>
        <v>3.3553423453900972</v>
      </c>
    </row>
    <row r="6683" spans="1:7">
      <c r="A6683">
        <v>6723.5929999999998</v>
      </c>
      <c r="B6683">
        <v>69.501182556152301</v>
      </c>
      <c r="C6683">
        <v>75.410583496093807</v>
      </c>
      <c r="D6683" s="2">
        <f t="shared" si="416"/>
        <v>1.6244194705700508</v>
      </c>
      <c r="E6683" s="2">
        <f t="shared" si="417"/>
        <v>1.4468265503300697</v>
      </c>
      <c r="F6683" s="2">
        <f t="shared" si="414"/>
        <v>1.4627045597229948</v>
      </c>
      <c r="G6683" s="2">
        <f t="shared" si="415"/>
        <v>3.4179459121152211</v>
      </c>
    </row>
    <row r="6684" spans="1:7">
      <c r="A6684">
        <v>6724.6030000000001</v>
      </c>
      <c r="B6684">
        <v>69.608291625976605</v>
      </c>
      <c r="C6684">
        <v>75.458236694335895</v>
      </c>
      <c r="D6684" s="2">
        <f t="shared" si="416"/>
        <v>3.6328570183764457</v>
      </c>
      <c r="E6684" s="2">
        <f t="shared" si="417"/>
        <v>1.8158078507050992</v>
      </c>
      <c r="F6684" s="2">
        <f t="shared" si="414"/>
        <v>1.0632475553918062</v>
      </c>
      <c r="G6684" s="2">
        <f t="shared" si="415"/>
        <v>3.492642081926447</v>
      </c>
    </row>
    <row r="6685" spans="1:7">
      <c r="A6685">
        <v>6725.61</v>
      </c>
      <c r="B6685">
        <v>69.540832519531307</v>
      </c>
      <c r="C6685">
        <v>75.453628540039105</v>
      </c>
      <c r="D6685" s="2">
        <f t="shared" si="416"/>
        <v>2.5317804012638443</v>
      </c>
      <c r="E6685" s="2">
        <f t="shared" si="417"/>
        <v>3.1422496764409629</v>
      </c>
      <c r="F6685" s="2">
        <f t="shared" si="414"/>
        <v>1.713174269984395</v>
      </c>
      <c r="G6685" s="2">
        <f t="shared" si="415"/>
        <v>3.5618788366391416</v>
      </c>
    </row>
    <row r="6686" spans="1:7">
      <c r="A6686">
        <v>6726.6229999999996</v>
      </c>
      <c r="B6686">
        <v>69.538002014160199</v>
      </c>
      <c r="C6686">
        <v>75.479362487792997</v>
      </c>
      <c r="D6686" s="2">
        <f t="shared" si="416"/>
        <v>0.85793884274122822</v>
      </c>
      <c r="E6686" s="2">
        <f t="shared" si="417"/>
        <v>2.490444170389257</v>
      </c>
      <c r="F6686" s="2">
        <f t="shared" si="414"/>
        <v>1.2450627756556953</v>
      </c>
      <c r="G6686" s="2">
        <f t="shared" si="415"/>
        <v>3.4295520017267704</v>
      </c>
    </row>
    <row r="6687" spans="1:7">
      <c r="A6687">
        <v>6727.6350000000002</v>
      </c>
      <c r="B6687">
        <v>69.646911621093807</v>
      </c>
      <c r="C6687">
        <v>75.479362487792997</v>
      </c>
      <c r="D6687" s="2">
        <f t="shared" si="416"/>
        <v>5.1469125070833002</v>
      </c>
      <c r="E6687" s="2">
        <f t="shared" si="417"/>
        <v>1.5757741039013127</v>
      </c>
      <c r="F6687" s="2">
        <f t="shared" si="414"/>
        <v>1.1338811188487783</v>
      </c>
      <c r="G6687" s="2">
        <f t="shared" si="415"/>
        <v>3.1940655790713941</v>
      </c>
    </row>
    <row r="6688" spans="1:7">
      <c r="A6688">
        <v>6728.64</v>
      </c>
      <c r="B6688">
        <v>69.543403625488295</v>
      </c>
      <c r="C6688">
        <v>75.444572448730497</v>
      </c>
      <c r="D6688" s="2">
        <f t="shared" si="416"/>
        <v>2.5390466385186978</v>
      </c>
      <c r="E6688" s="2">
        <f t="shared" si="417"/>
        <v>2.8453952894240526</v>
      </c>
      <c r="F6688" s="2">
        <f t="shared" si="414"/>
        <v>0.85501116053994908</v>
      </c>
      <c r="G6688" s="2">
        <f t="shared" si="415"/>
        <v>2.9439240051419318</v>
      </c>
    </row>
    <row r="6689" spans="1:7">
      <c r="A6689">
        <v>6729.6409999999996</v>
      </c>
      <c r="B6689">
        <v>69.449684143066406</v>
      </c>
      <c r="C6689">
        <v>75.456802368164105</v>
      </c>
      <c r="D6689" s="2">
        <f t="shared" si="416"/>
        <v>3.0897572623440404</v>
      </c>
      <c r="E6689" s="2">
        <f t="shared" si="417"/>
        <v>6.675697210366053</v>
      </c>
      <c r="F6689" s="2">
        <f t="shared" ref="F6689:F6752" si="418">-SLOPE(B6659:B6719,A6659:A6719)*3600</f>
        <v>0.28523583072747755</v>
      </c>
      <c r="G6689" s="2">
        <f t="shared" ref="G6689:G6752" si="419">-SLOPE(C6659:C6719,A6659:A6719)*3600</f>
        <v>2.9302358331411824</v>
      </c>
    </row>
    <row r="6690" spans="1:7">
      <c r="A6690">
        <v>6730.652</v>
      </c>
      <c r="B6690">
        <v>69.563232421875</v>
      </c>
      <c r="C6690">
        <v>75.405975341796903</v>
      </c>
      <c r="D6690" s="2">
        <f t="shared" si="416"/>
        <v>2.1981952831943432</v>
      </c>
      <c r="E6690" s="2">
        <f t="shared" si="417"/>
        <v>6.4739551448617503</v>
      </c>
      <c r="F6690" s="2">
        <f t="shared" si="418"/>
        <v>0.5717442314935286</v>
      </c>
      <c r="G6690" s="2">
        <f t="shared" si="419"/>
        <v>2.6596614227807631</v>
      </c>
    </row>
    <row r="6691" spans="1:7">
      <c r="A6691">
        <v>6731.6660000000002</v>
      </c>
      <c r="B6691">
        <v>69.581771850585895</v>
      </c>
      <c r="C6691">
        <v>75.424880981445298</v>
      </c>
      <c r="D6691" s="2">
        <f t="shared" si="416"/>
        <v>1.0518239185250544</v>
      </c>
      <c r="E6691" s="2">
        <f t="shared" si="417"/>
        <v>4.7703681759954772</v>
      </c>
      <c r="F6691" s="2">
        <f t="shared" si="418"/>
        <v>0.56893837134381042</v>
      </c>
      <c r="G6691" s="2">
        <f t="shared" si="419"/>
        <v>2.6486017878537811</v>
      </c>
    </row>
    <row r="6692" spans="1:7">
      <c r="A6692">
        <v>6732.6719999999996</v>
      </c>
      <c r="B6692">
        <v>69.617561340332003</v>
      </c>
      <c r="C6692">
        <v>75.429962158203097</v>
      </c>
      <c r="D6692" s="2">
        <f t="shared" si="416"/>
        <v>9.3806408664764113E-2</v>
      </c>
      <c r="E6692" s="2">
        <f t="shared" si="417"/>
        <v>5.7105894999125955</v>
      </c>
      <c r="F6692" s="2">
        <f t="shared" si="418"/>
        <v>1.0473505511473826</v>
      </c>
      <c r="G6692" s="2">
        <f t="shared" si="419"/>
        <v>3.4453406498638</v>
      </c>
    </row>
    <row r="6693" spans="1:7">
      <c r="A6693">
        <v>6733.6809999999996</v>
      </c>
      <c r="B6693">
        <v>69.593353271484403</v>
      </c>
      <c r="C6693">
        <v>75.471420288085895</v>
      </c>
      <c r="D6693" s="2">
        <f t="shared" si="416"/>
        <v>0.43716307697268286</v>
      </c>
      <c r="E6693" s="2">
        <f t="shared" si="417"/>
        <v>7.4854669374071507</v>
      </c>
      <c r="F6693" s="2">
        <f t="shared" si="418"/>
        <v>0.22205595572231807</v>
      </c>
      <c r="G6693" s="2">
        <f t="shared" si="419"/>
        <v>3.2621480846361544</v>
      </c>
    </row>
    <row r="6694" spans="1:7">
      <c r="A6694">
        <v>6734.6809999999996</v>
      </c>
      <c r="B6694">
        <v>69.688362121582003</v>
      </c>
      <c r="C6694">
        <v>75.416938781738295</v>
      </c>
      <c r="D6694" s="2">
        <f t="shared" si="416"/>
        <v>0.7192342023612277</v>
      </c>
      <c r="E6694" s="2">
        <f t="shared" si="417"/>
        <v>7.5714034323039012</v>
      </c>
      <c r="F6694" s="2">
        <f t="shared" si="418"/>
        <v>0.75019449461207621</v>
      </c>
      <c r="G6694" s="2">
        <f t="shared" si="419"/>
        <v>3.1697437463852922</v>
      </c>
    </row>
    <row r="6695" spans="1:7">
      <c r="A6695">
        <v>6735.6890000000003</v>
      </c>
      <c r="B6695">
        <v>69.569412231445298</v>
      </c>
      <c r="C6695">
        <v>75.443305969238295</v>
      </c>
      <c r="D6695" s="2">
        <f t="shared" si="416"/>
        <v>2.9234819744074243</v>
      </c>
      <c r="E6695" s="2">
        <f t="shared" si="417"/>
        <v>7.0861028086196471</v>
      </c>
      <c r="F6695" s="2">
        <f t="shared" si="418"/>
        <v>1.5920054798689085</v>
      </c>
      <c r="G6695" s="2">
        <f t="shared" si="419"/>
        <v>3.4434591864148554</v>
      </c>
    </row>
    <row r="6696" spans="1:7">
      <c r="A6696">
        <v>6736.7039999999997</v>
      </c>
      <c r="B6696">
        <v>69.629142761230497</v>
      </c>
      <c r="C6696">
        <v>75.474914550781307</v>
      </c>
      <c r="D6696" s="2">
        <f t="shared" si="416"/>
        <v>3.6748920623845236</v>
      </c>
      <c r="E6696" s="2">
        <f t="shared" si="417"/>
        <v>5.8065751563794716</v>
      </c>
      <c r="F6696" s="2">
        <f t="shared" si="418"/>
        <v>1.4311484606305245</v>
      </c>
      <c r="G6696" s="2">
        <f t="shared" si="419"/>
        <v>3.7548987460510466</v>
      </c>
    </row>
    <row r="6697" spans="1:7">
      <c r="A6697">
        <v>6737.7049999999999</v>
      </c>
      <c r="B6697">
        <v>69.534393310546903</v>
      </c>
      <c r="C6697">
        <v>75.401054382324205</v>
      </c>
      <c r="D6697" s="2">
        <f t="shared" si="416"/>
        <v>4.562632892834972</v>
      </c>
      <c r="E6697" s="2">
        <f t="shared" si="417"/>
        <v>4.7287157767155197</v>
      </c>
      <c r="F6697" s="2">
        <f t="shared" si="418"/>
        <v>1.6697035476761923</v>
      </c>
      <c r="G6697" s="2">
        <f t="shared" si="419"/>
        <v>3.8366383982646579</v>
      </c>
    </row>
    <row r="6698" spans="1:7">
      <c r="A6698">
        <v>6738.7120000000004</v>
      </c>
      <c r="B6698">
        <v>69.562202453613295</v>
      </c>
      <c r="C6698">
        <v>75.426780700683594</v>
      </c>
      <c r="D6698" s="2">
        <f t="shared" si="416"/>
        <v>7.6937622903156715</v>
      </c>
      <c r="E6698" s="2">
        <f t="shared" si="417"/>
        <v>4.7632740660956383</v>
      </c>
      <c r="F6698" s="2">
        <f t="shared" si="418"/>
        <v>2.4925709425156657</v>
      </c>
      <c r="G6698" s="2">
        <f t="shared" si="419"/>
        <v>3.9601160607638786</v>
      </c>
    </row>
    <row r="6699" spans="1:7">
      <c r="A6699">
        <v>6739.7120000000004</v>
      </c>
      <c r="B6699">
        <v>69.472854614257798</v>
      </c>
      <c r="C6699">
        <v>75.423606872558594</v>
      </c>
      <c r="D6699" s="2">
        <f t="shared" si="416"/>
        <v>9.7412166254010248</v>
      </c>
      <c r="E6699" s="2">
        <f t="shared" si="417"/>
        <v>6.2216445806054397</v>
      </c>
      <c r="F6699" s="2">
        <f t="shared" si="418"/>
        <v>2.4017766402640799</v>
      </c>
      <c r="G6699" s="2">
        <f t="shared" si="419"/>
        <v>4.0314908836900223</v>
      </c>
    </row>
    <row r="6700" spans="1:7">
      <c r="A6700">
        <v>6740.7129999999997</v>
      </c>
      <c r="B6700">
        <v>69.561431884765597</v>
      </c>
      <c r="C6700">
        <v>75.406608581542997</v>
      </c>
      <c r="D6700" s="2">
        <f t="shared" si="416"/>
        <v>8.322062551778048</v>
      </c>
      <c r="E6700" s="2">
        <f t="shared" si="417"/>
        <v>6.6643498095034266</v>
      </c>
      <c r="F6700" s="2">
        <f t="shared" si="418"/>
        <v>1.7897529162540036</v>
      </c>
      <c r="G6700" s="2">
        <f t="shared" si="419"/>
        <v>4.2583234199820232</v>
      </c>
    </row>
    <row r="6701" spans="1:7">
      <c r="A6701">
        <v>6741.7120000000004</v>
      </c>
      <c r="B6701">
        <v>69.526412963867202</v>
      </c>
      <c r="C6701">
        <v>75.450294494628906</v>
      </c>
      <c r="D6701" s="2">
        <f t="shared" si="416"/>
        <v>8.1850239025991236</v>
      </c>
      <c r="E6701" s="2">
        <f t="shared" si="417"/>
        <v>6.9883994456816172</v>
      </c>
      <c r="F6701" s="2">
        <f t="shared" si="418"/>
        <v>1.2215412583698593</v>
      </c>
      <c r="G6701" s="2">
        <f t="shared" si="419"/>
        <v>4.2431129425578842</v>
      </c>
    </row>
    <row r="6702" spans="1:7">
      <c r="A6702">
        <v>6742.7209999999995</v>
      </c>
      <c r="B6702">
        <v>69.318374633789105</v>
      </c>
      <c r="C6702">
        <v>75.477775573730497</v>
      </c>
      <c r="D6702" s="2">
        <f t="shared" si="416"/>
        <v>9.1511936337718716</v>
      </c>
      <c r="E6702" s="2">
        <f t="shared" si="417"/>
        <v>6.2038215744901217</v>
      </c>
      <c r="F6702" s="2">
        <f t="shared" si="418"/>
        <v>1.1764715577366653</v>
      </c>
      <c r="G6702" s="2">
        <f t="shared" si="419"/>
        <v>4.6198161403284459</v>
      </c>
    </row>
    <row r="6703" spans="1:7">
      <c r="A6703">
        <v>6743.7280000000001</v>
      </c>
      <c r="B6703">
        <v>69.572761535644503</v>
      </c>
      <c r="C6703">
        <v>75.382469177246094</v>
      </c>
      <c r="D6703" s="2">
        <f t="shared" si="416"/>
        <v>4.7488546440945845</v>
      </c>
      <c r="E6703" s="2">
        <f t="shared" si="417"/>
        <v>4.6794551081086411</v>
      </c>
      <c r="F6703" s="2">
        <f t="shared" si="418"/>
        <v>0.53911636198613688</v>
      </c>
      <c r="G6703" s="2">
        <f t="shared" si="419"/>
        <v>4.9113771713168726</v>
      </c>
    </row>
    <row r="6704" spans="1:7">
      <c r="A6704">
        <v>6744.7330000000002</v>
      </c>
      <c r="B6704">
        <v>69.528213500976605</v>
      </c>
      <c r="C6704">
        <v>75.379135131835895</v>
      </c>
      <c r="D6704" s="2">
        <f t="shared" si="416"/>
        <v>3.413411711223175</v>
      </c>
      <c r="E6704" s="2">
        <f t="shared" si="417"/>
        <v>3.409713206335109</v>
      </c>
      <c r="F6704" s="2">
        <f t="shared" si="418"/>
        <v>0.34960927914456064</v>
      </c>
      <c r="G6704" s="2">
        <f t="shared" si="419"/>
        <v>5.8688968466363409</v>
      </c>
    </row>
    <row r="6705" spans="1:7">
      <c r="A6705">
        <v>6745.7349999999997</v>
      </c>
      <c r="B6705">
        <v>69.554992675781307</v>
      </c>
      <c r="C6705">
        <v>75.408676147460895</v>
      </c>
      <c r="D6705" s="2">
        <f t="shared" si="416"/>
        <v>5.4722518769214394</v>
      </c>
      <c r="E6705" s="2">
        <f t="shared" si="417"/>
        <v>1.9097750866565955</v>
      </c>
      <c r="F6705" s="2">
        <f t="shared" si="418"/>
        <v>0.29295208913770587</v>
      </c>
      <c r="G6705" s="2">
        <f t="shared" si="419"/>
        <v>5.8243142782573676</v>
      </c>
    </row>
    <row r="6706" spans="1:7">
      <c r="A6706">
        <v>6746.7359999999999</v>
      </c>
      <c r="B6706">
        <v>69.558853149414105</v>
      </c>
      <c r="C6706">
        <v>75.4493408203125</v>
      </c>
      <c r="D6706" s="2">
        <f t="shared" si="416"/>
        <v>4.111746629052865</v>
      </c>
      <c r="E6706" s="2">
        <f t="shared" si="417"/>
        <v>2.8893043045565507</v>
      </c>
      <c r="F6706" s="2">
        <f t="shared" si="418"/>
        <v>0.13038193771484055</v>
      </c>
      <c r="G6706" s="2">
        <f t="shared" si="419"/>
        <v>5.678036300371037</v>
      </c>
    </row>
    <row r="6707" spans="1:7">
      <c r="A6707">
        <v>6747.7460000000001</v>
      </c>
      <c r="B6707">
        <v>69.571212768554702</v>
      </c>
      <c r="C6707">
        <v>75.392631530761705</v>
      </c>
      <c r="D6707" s="2">
        <f t="shared" si="416"/>
        <v>4.1859615840993234</v>
      </c>
      <c r="E6707" s="2">
        <f t="shared" si="417"/>
        <v>4.6375049493714764</v>
      </c>
      <c r="F6707" s="2">
        <f t="shared" si="418"/>
        <v>-1.812260205366439E-2</v>
      </c>
      <c r="G6707" s="2">
        <f t="shared" si="419"/>
        <v>5.9942548932758495</v>
      </c>
    </row>
    <row r="6708" spans="1:7">
      <c r="A6708">
        <v>6748.759</v>
      </c>
      <c r="B6708">
        <v>69.559371948242202</v>
      </c>
      <c r="C6708">
        <v>75.440605163574205</v>
      </c>
      <c r="D6708" s="2">
        <f t="shared" si="416"/>
        <v>-2.5086206400700219</v>
      </c>
      <c r="E6708" s="2">
        <f t="shared" si="417"/>
        <v>4.6475970086487024</v>
      </c>
      <c r="F6708" s="2">
        <f t="shared" si="418"/>
        <v>0.14116889335953842</v>
      </c>
      <c r="G6708" s="2">
        <f t="shared" si="419"/>
        <v>7.0602058715975646</v>
      </c>
    </row>
    <row r="6709" spans="1:7">
      <c r="A6709">
        <v>6749.759</v>
      </c>
      <c r="B6709">
        <v>69.553443908691406</v>
      </c>
      <c r="C6709">
        <v>75.401527404785199</v>
      </c>
      <c r="D6709" s="2">
        <f t="shared" si="416"/>
        <v>-2.2736200502525108</v>
      </c>
      <c r="E6709" s="2">
        <f t="shared" si="417"/>
        <v>4.4536276202123384</v>
      </c>
      <c r="F6709" s="2">
        <f t="shared" si="418"/>
        <v>0.46450374936264544</v>
      </c>
      <c r="G6709" s="2">
        <f t="shared" si="419"/>
        <v>6.9477556366345272</v>
      </c>
    </row>
    <row r="6710" spans="1:7">
      <c r="A6710">
        <v>6750.7690000000002</v>
      </c>
      <c r="B6710">
        <v>69.464874267578097</v>
      </c>
      <c r="C6710">
        <v>75.422180175781307</v>
      </c>
      <c r="D6710" s="2">
        <f t="shared" si="416"/>
        <v>-3.8177823287105377</v>
      </c>
      <c r="E6710" s="2">
        <f t="shared" si="417"/>
        <v>5.2621619856442585</v>
      </c>
      <c r="F6710" s="2">
        <f t="shared" si="418"/>
        <v>0.9486678902952862</v>
      </c>
      <c r="G6710" s="2">
        <f t="shared" si="419"/>
        <v>6.8265797714298033</v>
      </c>
    </row>
    <row r="6711" spans="1:7">
      <c r="A6711">
        <v>6751.7749999999996</v>
      </c>
      <c r="B6711">
        <v>69.522804260253906</v>
      </c>
      <c r="C6711">
        <v>75.416458129882798</v>
      </c>
      <c r="D6711" s="2">
        <f t="shared" si="416"/>
        <v>-4.725813853506982</v>
      </c>
      <c r="E6711" s="2">
        <f t="shared" si="417"/>
        <v>4.4697385624319139</v>
      </c>
      <c r="F6711" s="2">
        <f t="shared" si="418"/>
        <v>1.3024773031239529</v>
      </c>
      <c r="G6711" s="2">
        <f t="shared" si="419"/>
        <v>6.5811180044342059</v>
      </c>
    </row>
    <row r="6712" spans="1:7">
      <c r="A6712">
        <v>6752.7809999999999</v>
      </c>
      <c r="B6712">
        <v>69.528984069824205</v>
      </c>
      <c r="C6712">
        <v>75.448387145996094</v>
      </c>
      <c r="D6712" s="2">
        <f t="shared" si="416"/>
        <v>-7.9024726513555246</v>
      </c>
      <c r="E6712" s="2">
        <f t="shared" si="417"/>
        <v>3.7398278363654871</v>
      </c>
      <c r="F6712" s="2">
        <f t="shared" si="418"/>
        <v>1.2116335958311841</v>
      </c>
      <c r="G6712" s="2">
        <f t="shared" si="419"/>
        <v>6.2021463767307443</v>
      </c>
    </row>
    <row r="6713" spans="1:7">
      <c r="A6713">
        <v>6753.79</v>
      </c>
      <c r="B6713">
        <v>69.456382751464801</v>
      </c>
      <c r="C6713">
        <v>75.400260925292997</v>
      </c>
      <c r="D6713" s="2">
        <f t="shared" si="416"/>
        <v>-5.8329397494455808</v>
      </c>
      <c r="E6713" s="2">
        <f t="shared" si="417"/>
        <v>4.1377847030735397</v>
      </c>
      <c r="F6713" s="2">
        <f t="shared" si="418"/>
        <v>1.4010603953944489</v>
      </c>
      <c r="G6713" s="2">
        <f t="shared" si="419"/>
        <v>5.9774275081770547</v>
      </c>
    </row>
    <row r="6714" spans="1:7">
      <c r="A6714">
        <v>6754.7969999999996</v>
      </c>
      <c r="B6714">
        <v>69.498863220214801</v>
      </c>
      <c r="C6714">
        <v>75.3865966796875</v>
      </c>
      <c r="D6714" s="2">
        <f t="shared" si="416"/>
        <v>-6.6041199867382296</v>
      </c>
      <c r="E6714" s="2">
        <f t="shared" si="417"/>
        <v>4.1854222398621026</v>
      </c>
      <c r="F6714" s="2">
        <f t="shared" si="418"/>
        <v>1.7100661038699836</v>
      </c>
      <c r="G6714" s="2">
        <f t="shared" si="419"/>
        <v>6.2944827544242283</v>
      </c>
    </row>
    <row r="6715" spans="1:7">
      <c r="A6715">
        <v>6755.8109999999997</v>
      </c>
      <c r="B6715">
        <v>69.54443359375</v>
      </c>
      <c r="C6715">
        <v>75.381034851074205</v>
      </c>
      <c r="D6715" s="2">
        <f t="shared" si="416"/>
        <v>-6.2937113164990874</v>
      </c>
      <c r="E6715" s="2">
        <f t="shared" si="417"/>
        <v>4.278798721849828</v>
      </c>
      <c r="F6715" s="2">
        <f t="shared" si="418"/>
        <v>1.6423555250406769</v>
      </c>
      <c r="G6715" s="2">
        <f t="shared" si="419"/>
        <v>6.5641742656516797</v>
      </c>
    </row>
    <row r="6716" spans="1:7">
      <c r="A6716">
        <v>6756.8230000000003</v>
      </c>
      <c r="B6716">
        <v>69.552932739257798</v>
      </c>
      <c r="C6716">
        <v>75.386276245117202</v>
      </c>
      <c r="D6716" s="2">
        <f t="shared" si="416"/>
        <v>-6.4626253899582586</v>
      </c>
      <c r="E6716" s="2">
        <f t="shared" si="417"/>
        <v>4.7939537960557805</v>
      </c>
      <c r="F6716" s="2">
        <f t="shared" si="418"/>
        <v>1.6115320468995706</v>
      </c>
      <c r="G6716" s="2">
        <f t="shared" si="419"/>
        <v>6.7244961075330361</v>
      </c>
    </row>
    <row r="6717" spans="1:7">
      <c r="A6717">
        <v>6757.8289999999997</v>
      </c>
      <c r="B6717">
        <v>69.505813598632798</v>
      </c>
      <c r="C6717">
        <v>75.405502319335895</v>
      </c>
      <c r="D6717" s="2">
        <f t="shared" si="416"/>
        <v>-5.4005676563217397</v>
      </c>
      <c r="E6717" s="2">
        <f t="shared" si="417"/>
        <v>5.4812378005116145</v>
      </c>
      <c r="F6717" s="2">
        <f t="shared" si="418"/>
        <v>2.2917825509531955</v>
      </c>
      <c r="G6717" s="2">
        <f t="shared" si="419"/>
        <v>6.3525038788654724</v>
      </c>
    </row>
    <row r="6718" spans="1:7">
      <c r="A6718">
        <v>6758.84</v>
      </c>
      <c r="B6718">
        <v>69.635322570800795</v>
      </c>
      <c r="C6718">
        <v>75.434722900390597</v>
      </c>
      <c r="D6718" s="2">
        <f t="shared" si="416"/>
        <v>-0.81835099850970117</v>
      </c>
      <c r="E6718" s="2">
        <f t="shared" si="417"/>
        <v>5.0386336723723266</v>
      </c>
      <c r="F6718" s="2">
        <f t="shared" si="418"/>
        <v>2.4002475351693739</v>
      </c>
      <c r="G6718" s="2">
        <f t="shared" si="419"/>
        <v>6.0033862988076834</v>
      </c>
    </row>
    <row r="6719" spans="1:7">
      <c r="A6719">
        <v>6759.84</v>
      </c>
      <c r="B6719">
        <v>69.603401184082003</v>
      </c>
      <c r="C6719">
        <v>75.457122802734403</v>
      </c>
      <c r="D6719" s="2">
        <f t="shared" si="416"/>
        <v>-2.1976116314371517</v>
      </c>
      <c r="E6719" s="2">
        <f t="shared" si="417"/>
        <v>6.7067804855802011</v>
      </c>
      <c r="F6719" s="2">
        <f t="shared" si="418"/>
        <v>2.7011221705981909</v>
      </c>
      <c r="G6719" s="2">
        <f t="shared" si="419"/>
        <v>6.3474181014432709</v>
      </c>
    </row>
    <row r="6720" spans="1:7">
      <c r="A6720">
        <v>6760.8530000000001</v>
      </c>
      <c r="B6720">
        <v>69.550613403320298</v>
      </c>
      <c r="C6720">
        <v>75.455535888671903</v>
      </c>
      <c r="D6720" s="2">
        <f t="shared" si="416"/>
        <v>-1.2508971604911741</v>
      </c>
      <c r="E6720" s="2">
        <f t="shared" si="417"/>
        <v>7.9156853525712814</v>
      </c>
      <c r="F6720" s="2">
        <f t="shared" si="418"/>
        <v>3.5689856543773946</v>
      </c>
      <c r="G6720" s="2">
        <f t="shared" si="419"/>
        <v>6.5219205474092501</v>
      </c>
    </row>
    <row r="6721" spans="1:7">
      <c r="A6721">
        <v>6761.8580000000002</v>
      </c>
      <c r="B6721">
        <v>69.594131469726605</v>
      </c>
      <c r="C6721">
        <v>75.395172119140597</v>
      </c>
      <c r="D6721" s="2">
        <f t="shared" si="416"/>
        <v>-1.1611441200148473</v>
      </c>
      <c r="E6721" s="2">
        <f t="shared" si="417"/>
        <v>8.6171509974348766</v>
      </c>
      <c r="F6721" s="2">
        <f t="shared" si="418"/>
        <v>3.7945376370467319</v>
      </c>
      <c r="G6721" s="2">
        <f t="shared" si="419"/>
        <v>6.5467946395169783</v>
      </c>
    </row>
    <row r="6722" spans="1:7">
      <c r="A6722">
        <v>6762.8680000000004</v>
      </c>
      <c r="B6722">
        <v>69.510192871093807</v>
      </c>
      <c r="C6722">
        <v>75.338783264160199</v>
      </c>
      <c r="D6722" s="2">
        <f t="shared" si="416"/>
        <v>-1.578901942234695</v>
      </c>
      <c r="E6722" s="2">
        <f t="shared" si="417"/>
        <v>8.7198351196237134</v>
      </c>
      <c r="F6722" s="2">
        <f t="shared" si="418"/>
        <v>3.9181760540788533</v>
      </c>
      <c r="G6722" s="2">
        <f t="shared" si="419"/>
        <v>6.5159158641080905</v>
      </c>
    </row>
    <row r="6723" spans="1:7">
      <c r="A6723">
        <v>6763.8680000000004</v>
      </c>
      <c r="B6723">
        <v>69.780021667480497</v>
      </c>
      <c r="C6723">
        <v>75.407882690429702</v>
      </c>
      <c r="D6723" s="2">
        <f t="shared" si="416"/>
        <v>-2.1146331790373933</v>
      </c>
      <c r="E6723" s="2">
        <f t="shared" si="417"/>
        <v>11.014145247939847</v>
      </c>
      <c r="F6723" s="2">
        <f t="shared" si="418"/>
        <v>4.2389731661267778</v>
      </c>
      <c r="G6723" s="2">
        <f t="shared" si="419"/>
        <v>6.765939020839725</v>
      </c>
    </row>
    <row r="6724" spans="1:7">
      <c r="A6724">
        <v>6764.8739999999998</v>
      </c>
      <c r="B6724">
        <v>69.496543884277301</v>
      </c>
      <c r="C6724">
        <v>75.371665954589801</v>
      </c>
      <c r="D6724" s="2">
        <f t="shared" si="416"/>
        <v>-1.5743793697413129</v>
      </c>
      <c r="E6724" s="2">
        <f t="shared" si="417"/>
        <v>10.181377142139782</v>
      </c>
      <c r="F6724" s="2">
        <f t="shared" si="418"/>
        <v>4.8375686264869957</v>
      </c>
      <c r="G6724" s="2">
        <f t="shared" si="419"/>
        <v>6.5426953257339981</v>
      </c>
    </row>
    <row r="6725" spans="1:7">
      <c r="A6725">
        <v>6765.884</v>
      </c>
      <c r="B6725">
        <v>69.471054077148395</v>
      </c>
      <c r="C6725">
        <v>75.376747131347699</v>
      </c>
      <c r="D6725" s="2">
        <f t="shared" si="416"/>
        <v>-0.32245665593954687</v>
      </c>
      <c r="E6725" s="2">
        <f t="shared" si="417"/>
        <v>10.208783409964209</v>
      </c>
      <c r="F6725" s="2">
        <f t="shared" si="418"/>
        <v>4.4423465811202432</v>
      </c>
      <c r="G6725" s="2">
        <f t="shared" si="419"/>
        <v>6.8402976479716315</v>
      </c>
    </row>
    <row r="6726" spans="1:7">
      <c r="A6726">
        <v>6766.8909999999996</v>
      </c>
      <c r="B6726">
        <v>69.553962707519503</v>
      </c>
      <c r="C6726">
        <v>75.419952392578097</v>
      </c>
      <c r="D6726" s="2">
        <f t="shared" si="416"/>
        <v>2.5010186668782617</v>
      </c>
      <c r="E6726" s="2">
        <f t="shared" si="417"/>
        <v>10.128364970593839</v>
      </c>
      <c r="F6726" s="2">
        <f t="shared" si="418"/>
        <v>4.3936090974061122</v>
      </c>
      <c r="G6726" s="2">
        <f t="shared" si="419"/>
        <v>6.5180144547091619</v>
      </c>
    </row>
    <row r="6727" spans="1:7">
      <c r="A6727">
        <v>6768.0290000000005</v>
      </c>
      <c r="B6727">
        <v>69.594383239746094</v>
      </c>
      <c r="C6727">
        <v>75.3818359375</v>
      </c>
      <c r="D6727" s="2">
        <f t="shared" si="416"/>
        <v>2.088371170547084</v>
      </c>
      <c r="E6727" s="2">
        <f t="shared" si="417"/>
        <v>8.6878411256052299</v>
      </c>
      <c r="F6727" s="2">
        <f t="shared" si="418"/>
        <v>3.7183025006254988</v>
      </c>
      <c r="G6727" s="2">
        <f t="shared" si="419"/>
        <v>5.7917007405702199</v>
      </c>
    </row>
    <row r="6728" spans="1:7">
      <c r="A6728">
        <v>6768.915</v>
      </c>
      <c r="B6728">
        <v>69.450202941894503</v>
      </c>
      <c r="C6728">
        <v>75.402160644531307</v>
      </c>
      <c r="D6728" s="2">
        <f t="shared" si="416"/>
        <v>2.0011149205451439</v>
      </c>
      <c r="E6728" s="2">
        <f t="shared" si="417"/>
        <v>7.0392157447198995</v>
      </c>
      <c r="F6728" s="2">
        <f t="shared" si="418"/>
        <v>3.9022390552845945</v>
      </c>
      <c r="G6728" s="2">
        <f t="shared" si="419"/>
        <v>5.7852177978361397</v>
      </c>
    </row>
    <row r="6729" spans="1:7">
      <c r="A6729">
        <v>6769.924</v>
      </c>
      <c r="B6729">
        <v>69.546493530273395</v>
      </c>
      <c r="C6729">
        <v>75.391044616699205</v>
      </c>
      <c r="D6729" s="2">
        <f t="shared" si="416"/>
        <v>4.1474682933575489</v>
      </c>
      <c r="E6729" s="2">
        <f t="shared" si="417"/>
        <v>7.3538923236835432</v>
      </c>
      <c r="F6729" s="2">
        <f t="shared" si="418"/>
        <v>4.4507828634047373</v>
      </c>
      <c r="G6729" s="2">
        <f t="shared" si="419"/>
        <v>5.7996194013999176</v>
      </c>
    </row>
    <row r="6730" spans="1:7">
      <c r="A6730">
        <v>6770.9340000000002</v>
      </c>
      <c r="B6730">
        <v>69.590522766113295</v>
      </c>
      <c r="C6730">
        <v>75.389930725097699</v>
      </c>
      <c r="D6730" s="2">
        <f t="shared" si="416"/>
        <v>6.3623748382176046</v>
      </c>
      <c r="E6730" s="2">
        <f t="shared" si="417"/>
        <v>8.8354554269020387</v>
      </c>
      <c r="F6730" s="2">
        <f t="shared" si="418"/>
        <v>5.333844150184671</v>
      </c>
      <c r="G6730" s="2">
        <f t="shared" si="419"/>
        <v>5.4893597581419789</v>
      </c>
    </row>
    <row r="6731" spans="1:7">
      <c r="A6731">
        <v>6771.9369999999999</v>
      </c>
      <c r="B6731">
        <v>69.526153564453097</v>
      </c>
      <c r="C6731">
        <v>75.386276245117202</v>
      </c>
      <c r="D6731" s="2">
        <f t="shared" si="416"/>
        <v>6.2386002172304842</v>
      </c>
      <c r="E6731" s="2">
        <f t="shared" si="417"/>
        <v>9.9181102336882923</v>
      </c>
      <c r="F6731" s="2">
        <f t="shared" si="418"/>
        <v>5.5546842547108151</v>
      </c>
      <c r="G6731" s="2">
        <f t="shared" si="419"/>
        <v>5.474292717240024</v>
      </c>
    </row>
    <row r="6732" spans="1:7">
      <c r="A6732">
        <v>6773.03</v>
      </c>
      <c r="B6732">
        <v>69.504524230957003</v>
      </c>
      <c r="C6732">
        <v>75.330528259277301</v>
      </c>
      <c r="D6732" s="2">
        <f t="shared" si="416"/>
        <v>8.5695663280006968</v>
      </c>
      <c r="E6732" s="2">
        <f t="shared" si="417"/>
        <v>9.4358004560789031</v>
      </c>
      <c r="F6732" s="2">
        <f t="shared" si="418"/>
        <v>5.9724104279173167</v>
      </c>
      <c r="G6732" s="2">
        <f t="shared" si="419"/>
        <v>5.2062319466140448</v>
      </c>
    </row>
    <row r="6733" spans="1:7">
      <c r="A6733">
        <v>6773.9639999999999</v>
      </c>
      <c r="B6733">
        <v>69.561172485351605</v>
      </c>
      <c r="C6733">
        <v>75.345458984375</v>
      </c>
      <c r="D6733" s="2">
        <f t="shared" si="416"/>
        <v>12.14491223030357</v>
      </c>
      <c r="E6733" s="2">
        <f t="shared" si="417"/>
        <v>8.6636290238555436</v>
      </c>
      <c r="F6733" s="2">
        <f t="shared" si="418"/>
        <v>7.5079413005527087</v>
      </c>
      <c r="G6733" s="2">
        <f t="shared" si="419"/>
        <v>5.0440202011907038</v>
      </c>
    </row>
    <row r="6734" spans="1:7">
      <c r="A6734">
        <v>6774.9639999999999</v>
      </c>
      <c r="B6734">
        <v>69.582542419433594</v>
      </c>
      <c r="C6734">
        <v>75.340377807617202</v>
      </c>
      <c r="D6734" s="2">
        <f t="shared" si="416"/>
        <v>11.192776239264697</v>
      </c>
      <c r="E6734" s="2">
        <f t="shared" si="417"/>
        <v>9.114683257375523</v>
      </c>
      <c r="F6734" s="2">
        <f t="shared" si="418"/>
        <v>7.2450460903570741</v>
      </c>
      <c r="G6734" s="2">
        <f t="shared" si="419"/>
        <v>5.1896192807345045</v>
      </c>
    </row>
    <row r="6735" spans="1:7">
      <c r="A6735">
        <v>6775.9639999999999</v>
      </c>
      <c r="B6735">
        <v>69.522804260253906</v>
      </c>
      <c r="C6735">
        <v>75.362457275390597</v>
      </c>
      <c r="D6735" s="2">
        <f t="shared" si="416"/>
        <v>10.869437215598817</v>
      </c>
      <c r="E6735" s="2">
        <f t="shared" si="417"/>
        <v>8.5762008592431052</v>
      </c>
      <c r="F6735" s="2">
        <f t="shared" si="418"/>
        <v>7.3597154356126824</v>
      </c>
      <c r="G6735" s="2">
        <f t="shared" si="419"/>
        <v>5.5081558620868867</v>
      </c>
    </row>
    <row r="6736" spans="1:7">
      <c r="A6736">
        <v>6776.9690000000001</v>
      </c>
      <c r="B6736">
        <v>69.533622741699205</v>
      </c>
      <c r="C6736">
        <v>75.353401184082003</v>
      </c>
      <c r="D6736" s="2">
        <f t="shared" si="416"/>
        <v>11.651817443639377</v>
      </c>
      <c r="E6736" s="2">
        <f t="shared" si="417"/>
        <v>6.2537249278581966</v>
      </c>
      <c r="F6736" s="2">
        <f t="shared" si="418"/>
        <v>6.8412666185468982</v>
      </c>
      <c r="G6736" s="2">
        <f t="shared" si="419"/>
        <v>5.7843292764574974</v>
      </c>
    </row>
    <row r="6737" spans="1:7">
      <c r="A6737">
        <v>6778.0469999999996</v>
      </c>
      <c r="B6737">
        <v>69.551643371582003</v>
      </c>
      <c r="C6737">
        <v>75.334022521972699</v>
      </c>
      <c r="D6737" s="2">
        <f t="shared" si="416"/>
        <v>11.40872129985793</v>
      </c>
      <c r="E6737" s="2">
        <f t="shared" si="417"/>
        <v>5.4406761844967102</v>
      </c>
      <c r="F6737" s="2">
        <f t="shared" si="418"/>
        <v>6.2605467949929734</v>
      </c>
      <c r="G6737" s="2">
        <f t="shared" si="419"/>
        <v>5.7199766906750442</v>
      </c>
    </row>
    <row r="6738" spans="1:7">
      <c r="A6738">
        <v>6778.9849999999997</v>
      </c>
      <c r="B6738">
        <v>69.543403625488295</v>
      </c>
      <c r="C6738">
        <v>75.285255432128906</v>
      </c>
      <c r="D6738" s="2">
        <f t="shared" ref="D6738:D6801" si="420">-SLOPE(B6723:B6753,A6723:A6753)*3600</f>
        <v>14.561501232269533</v>
      </c>
      <c r="E6738" s="2">
        <f t="shared" ref="E6738:E6801" si="421">-SLOPE(C6723:C6753,A6723:A6753)*3600</f>
        <v>7.1155372598716982</v>
      </c>
      <c r="F6738" s="2">
        <f t="shared" si="418"/>
        <v>6.3723677137721753</v>
      </c>
      <c r="G6738" s="2">
        <f t="shared" si="419"/>
        <v>5.5434014245089491</v>
      </c>
    </row>
    <row r="6739" spans="1:7">
      <c r="A6739">
        <v>6779.9949999999999</v>
      </c>
      <c r="B6739">
        <v>69.5042724609375</v>
      </c>
      <c r="C6739">
        <v>75.371986389160199</v>
      </c>
      <c r="D6739" s="2">
        <f t="shared" si="420"/>
        <v>11.987652946084497</v>
      </c>
      <c r="E6739" s="2">
        <f t="shared" si="421"/>
        <v>6.3550935754034228</v>
      </c>
      <c r="F6739" s="2">
        <f t="shared" si="418"/>
        <v>6.4078921824051482</v>
      </c>
      <c r="G6739" s="2">
        <f t="shared" si="419"/>
        <v>5.27926089925145</v>
      </c>
    </row>
    <row r="6740" spans="1:7">
      <c r="A6740">
        <v>6780.9960000000001</v>
      </c>
      <c r="B6740">
        <v>69.473884582519503</v>
      </c>
      <c r="C6740">
        <v>75.369285583496094</v>
      </c>
      <c r="D6740" s="2">
        <f t="shared" si="420"/>
        <v>13.868315496160776</v>
      </c>
      <c r="E6740" s="2">
        <f t="shared" si="421"/>
        <v>7.2021172371676929</v>
      </c>
      <c r="F6740" s="2">
        <f t="shared" si="418"/>
        <v>6.401605466883372</v>
      </c>
      <c r="G6740" s="2">
        <f t="shared" si="419"/>
        <v>5.2839926987276806</v>
      </c>
    </row>
    <row r="6741" spans="1:7">
      <c r="A6741">
        <v>6782</v>
      </c>
      <c r="B6741">
        <v>69.490364074707003</v>
      </c>
      <c r="C6741">
        <v>75.350067138671903</v>
      </c>
      <c r="D6741" s="2">
        <f t="shared" si="420"/>
        <v>15.094386184785975</v>
      </c>
      <c r="E6741" s="2">
        <f t="shared" si="421"/>
        <v>6.1356071902901785</v>
      </c>
      <c r="F6741" s="2">
        <f t="shared" si="418"/>
        <v>6.9874904319471574</v>
      </c>
      <c r="G6741" s="2">
        <f t="shared" si="419"/>
        <v>5.2729755291160094</v>
      </c>
    </row>
    <row r="6742" spans="1:7">
      <c r="A6742">
        <v>6783.0379999999996</v>
      </c>
      <c r="B6742">
        <v>69.580223083496094</v>
      </c>
      <c r="C6742">
        <v>75.414237976074205</v>
      </c>
      <c r="D6742" s="2">
        <f t="shared" si="420"/>
        <v>13.424344367920432</v>
      </c>
      <c r="E6742" s="2">
        <f t="shared" si="421"/>
        <v>3.281446377410461</v>
      </c>
      <c r="F6742" s="2">
        <f t="shared" si="418"/>
        <v>6.4870771876722868</v>
      </c>
      <c r="G6742" s="2">
        <f t="shared" si="419"/>
        <v>5.0479473712586644</v>
      </c>
    </row>
    <row r="6743" spans="1:7">
      <c r="A6743">
        <v>6784.018</v>
      </c>
      <c r="B6743">
        <v>69.562461853027301</v>
      </c>
      <c r="C6743">
        <v>75.389778137207003</v>
      </c>
      <c r="D6743" s="2">
        <f t="shared" si="420"/>
        <v>12.017356845275836</v>
      </c>
      <c r="E6743" s="2">
        <f t="shared" si="421"/>
        <v>2.4468026015371951</v>
      </c>
      <c r="F6743" s="2">
        <f t="shared" si="418"/>
        <v>6.0110314296855067</v>
      </c>
      <c r="G6743" s="2">
        <f t="shared" si="419"/>
        <v>4.3966461579314222</v>
      </c>
    </row>
    <row r="6744" spans="1:7">
      <c r="A6744">
        <v>6785.0249999999996</v>
      </c>
      <c r="B6744">
        <v>69.538772583007798</v>
      </c>
      <c r="C6744">
        <v>75.346252441406307</v>
      </c>
      <c r="D6744" s="2">
        <f t="shared" si="420"/>
        <v>15.83484578858217</v>
      </c>
      <c r="E6744" s="2">
        <f t="shared" si="421"/>
        <v>1.7991860177417309</v>
      </c>
      <c r="F6744" s="2">
        <f t="shared" si="418"/>
        <v>6.2160012508749158</v>
      </c>
      <c r="G6744" s="2">
        <f t="shared" si="419"/>
        <v>4.2417005169279705</v>
      </c>
    </row>
    <row r="6745" spans="1:7">
      <c r="A6745">
        <v>6786.0240000000003</v>
      </c>
      <c r="B6745">
        <v>69.495773315429702</v>
      </c>
      <c r="C6745">
        <v>75.303207397460895</v>
      </c>
      <c r="D6745" s="2">
        <f t="shared" si="420"/>
        <v>16.736644332467918</v>
      </c>
      <c r="E6745" s="2">
        <f t="shared" si="421"/>
        <v>6.4694591366962415E-2</v>
      </c>
      <c r="F6745" s="2">
        <f t="shared" si="418"/>
        <v>6.0522013801346706</v>
      </c>
      <c r="G6745" s="2">
        <f t="shared" si="419"/>
        <v>4.1419800861005269</v>
      </c>
    </row>
    <row r="6746" spans="1:7">
      <c r="A6746">
        <v>6787.0309999999999</v>
      </c>
      <c r="B6746">
        <v>69.555252075195298</v>
      </c>
      <c r="C6746">
        <v>75.322105407714801</v>
      </c>
      <c r="D6746" s="2">
        <f t="shared" si="420"/>
        <v>15.919602010283661</v>
      </c>
      <c r="E6746" s="2">
        <f t="shared" si="421"/>
        <v>-0.87401337009365831</v>
      </c>
      <c r="F6746" s="2">
        <f t="shared" si="418"/>
        <v>6.5658290058292614</v>
      </c>
      <c r="G6746" s="2">
        <f t="shared" si="419"/>
        <v>4.3215666955696355</v>
      </c>
    </row>
    <row r="6747" spans="1:7">
      <c r="A6747">
        <v>6788.0469999999996</v>
      </c>
      <c r="B6747">
        <v>69.433204650878906</v>
      </c>
      <c r="C6747">
        <v>75.385009765625</v>
      </c>
      <c r="D6747" s="2">
        <f t="shared" si="420"/>
        <v>16.423406720459113</v>
      </c>
      <c r="E6747" s="2">
        <f t="shared" si="421"/>
        <v>-1.7304619779168455</v>
      </c>
      <c r="F6747" s="2">
        <f t="shared" si="418"/>
        <v>6.6519604578098823</v>
      </c>
      <c r="G6747" s="2">
        <f t="shared" si="419"/>
        <v>4.2400315411305289</v>
      </c>
    </row>
    <row r="6748" spans="1:7">
      <c r="A6748">
        <v>6789.0410000000002</v>
      </c>
      <c r="B6748">
        <v>69.418014526367202</v>
      </c>
      <c r="C6748">
        <v>75.377861022949205</v>
      </c>
      <c r="D6748" s="2">
        <f t="shared" si="420"/>
        <v>16.952090930386113</v>
      </c>
      <c r="E6748" s="2">
        <f t="shared" si="421"/>
        <v>-0.25554974131389213</v>
      </c>
      <c r="F6748" s="2">
        <f t="shared" si="418"/>
        <v>6.8926780774097844</v>
      </c>
      <c r="G6748" s="2">
        <f t="shared" si="419"/>
        <v>3.9478080201705397</v>
      </c>
    </row>
    <row r="6749" spans="1:7">
      <c r="A6749">
        <v>6790.0460000000003</v>
      </c>
      <c r="B6749">
        <v>69.483413696289105</v>
      </c>
      <c r="C6749">
        <v>75.288116455078097</v>
      </c>
      <c r="D6749" s="2">
        <f t="shared" si="420"/>
        <v>14.832591991165902</v>
      </c>
      <c r="E6749" s="2">
        <f t="shared" si="421"/>
        <v>3.2705874359635232E-3</v>
      </c>
      <c r="F6749" s="2">
        <f t="shared" si="418"/>
        <v>7.262879289965583</v>
      </c>
      <c r="G6749" s="2">
        <f t="shared" si="419"/>
        <v>3.7019219413354665</v>
      </c>
    </row>
    <row r="6750" spans="1:7">
      <c r="A6750">
        <v>6791.0569999999998</v>
      </c>
      <c r="B6750">
        <v>69.478263854980497</v>
      </c>
      <c r="C6750">
        <v>75.300186157226605</v>
      </c>
      <c r="D6750" s="2">
        <f t="shared" si="420"/>
        <v>12.629098040139162</v>
      </c>
      <c r="E6750" s="2">
        <f t="shared" si="421"/>
        <v>0.98940202496841079</v>
      </c>
      <c r="F6750" s="2">
        <f t="shared" si="418"/>
        <v>7.130172720314528</v>
      </c>
      <c r="G6750" s="2">
        <f t="shared" si="419"/>
        <v>3.4481651487801144</v>
      </c>
    </row>
    <row r="6751" spans="1:7">
      <c r="A6751">
        <v>6792.0640000000003</v>
      </c>
      <c r="B6751">
        <v>69.475173950195298</v>
      </c>
      <c r="C6751">
        <v>75.373893737792997</v>
      </c>
      <c r="D6751" s="2">
        <f t="shared" si="420"/>
        <v>9.8736721665874132</v>
      </c>
      <c r="E6751" s="2">
        <f t="shared" si="421"/>
        <v>1.9727242946541204</v>
      </c>
      <c r="F6751" s="2">
        <f t="shared" si="418"/>
        <v>6.9916796758103645</v>
      </c>
      <c r="G6751" s="2">
        <f t="shared" si="419"/>
        <v>3.0117668766163526</v>
      </c>
    </row>
    <row r="6752" spans="1:7">
      <c r="A6752">
        <v>6793.0749999999998</v>
      </c>
      <c r="B6752">
        <v>69.471054077148395</v>
      </c>
      <c r="C6752">
        <v>75.363090515136705</v>
      </c>
      <c r="D6752" s="2">
        <f t="shared" si="420"/>
        <v>6.7671466659530646</v>
      </c>
      <c r="E6752" s="2">
        <f t="shared" si="421"/>
        <v>2.7551332658481527</v>
      </c>
      <c r="F6752" s="2">
        <f t="shared" si="418"/>
        <v>6.6229981047577491</v>
      </c>
      <c r="G6752" s="2">
        <f t="shared" si="419"/>
        <v>2.7596913203404938</v>
      </c>
    </row>
    <row r="6753" spans="1:7">
      <c r="A6753">
        <v>6794.0870000000004</v>
      </c>
      <c r="B6753">
        <v>69.395614624023395</v>
      </c>
      <c r="C6753">
        <v>75.306221008300795</v>
      </c>
      <c r="D6753" s="2">
        <f t="shared" si="420"/>
        <v>6.2111010518461853</v>
      </c>
      <c r="E6753" s="2">
        <f t="shared" si="421"/>
        <v>2.3152569714666482</v>
      </c>
      <c r="F6753" s="2">
        <f t="shared" ref="F6753:F6816" si="422">-SLOPE(B6723:B6783,A6723:A6783)*3600</f>
        <v>6.596288019569668</v>
      </c>
      <c r="G6753" s="2">
        <f t="shared" ref="G6753:G6816" si="423">-SLOPE(C6723:C6783,A6723:A6783)*3600</f>
        <v>2.9897706545501128</v>
      </c>
    </row>
    <row r="6754" spans="1:7">
      <c r="A6754">
        <v>6795.0889999999999</v>
      </c>
      <c r="B6754">
        <v>69.364204406738295</v>
      </c>
      <c r="C6754">
        <v>75.342758178710895</v>
      </c>
      <c r="D6754" s="2">
        <f t="shared" si="420"/>
        <v>5.216980561292357</v>
      </c>
      <c r="E6754" s="2">
        <f t="shared" si="421"/>
        <v>3.8175652070688595</v>
      </c>
      <c r="F6754" s="2">
        <f t="shared" si="422"/>
        <v>4.5995601719907286</v>
      </c>
      <c r="G6754" s="2">
        <f t="shared" si="423"/>
        <v>2.901992842555277</v>
      </c>
    </row>
    <row r="6755" spans="1:7">
      <c r="A6755">
        <v>6796.0940000000001</v>
      </c>
      <c r="B6755">
        <v>69.433723449707003</v>
      </c>
      <c r="C6755">
        <v>75.302886962890597</v>
      </c>
      <c r="D6755" s="2">
        <f t="shared" si="420"/>
        <v>4.7816338451184714</v>
      </c>
      <c r="E6755" s="2">
        <f t="shared" si="421"/>
        <v>3.6198751165874734</v>
      </c>
      <c r="F6755" s="2">
        <f t="shared" si="422"/>
        <v>4.8674142350754552</v>
      </c>
      <c r="G6755" s="2">
        <f t="shared" si="423"/>
        <v>3.0536109944430936</v>
      </c>
    </row>
    <row r="6756" spans="1:7">
      <c r="A6756">
        <v>6797.1030000000001</v>
      </c>
      <c r="B6756">
        <v>69.487022399902301</v>
      </c>
      <c r="C6756">
        <v>75.381195068359403</v>
      </c>
      <c r="D6756" s="2">
        <f t="shared" si="420"/>
        <v>5.3321165687044694</v>
      </c>
      <c r="E6756" s="2">
        <f t="shared" si="421"/>
        <v>3.8782378974175131</v>
      </c>
      <c r="F6756" s="2">
        <f t="shared" si="422"/>
        <v>5.3906795031190047</v>
      </c>
      <c r="G6756" s="2">
        <f t="shared" si="423"/>
        <v>3.1875442044592486</v>
      </c>
    </row>
    <row r="6757" spans="1:7">
      <c r="A6757">
        <v>6798.1120000000001</v>
      </c>
      <c r="B6757">
        <v>69.533103942871094</v>
      </c>
      <c r="C6757">
        <v>75.417732238769503</v>
      </c>
      <c r="D6757" s="2">
        <f t="shared" si="420"/>
        <v>2.6283898309897475</v>
      </c>
      <c r="E6757" s="2">
        <f t="shared" si="421"/>
        <v>3.6305809388104744</v>
      </c>
      <c r="F6757" s="2">
        <f t="shared" si="422"/>
        <v>5.020357747707366</v>
      </c>
      <c r="G6757" s="2">
        <f t="shared" si="423"/>
        <v>3.4694507740920111</v>
      </c>
    </row>
    <row r="6758" spans="1:7">
      <c r="A6758">
        <v>6799.1189999999997</v>
      </c>
      <c r="B6758">
        <v>69.476203918457003</v>
      </c>
      <c r="C6758">
        <v>75.365150451660199</v>
      </c>
      <c r="D6758" s="2">
        <f t="shared" si="420"/>
        <v>-1.8260532728789214</v>
      </c>
      <c r="E6758" s="2">
        <f t="shared" si="421"/>
        <v>1.0387512301940589</v>
      </c>
      <c r="F6758" s="2">
        <f t="shared" si="422"/>
        <v>4.4106362807428532</v>
      </c>
      <c r="G6758" s="2">
        <f t="shared" si="423"/>
        <v>3.8023994551727998</v>
      </c>
    </row>
    <row r="6759" spans="1:7">
      <c r="A6759">
        <v>6800.1189999999997</v>
      </c>
      <c r="B6759">
        <v>69.381195068359403</v>
      </c>
      <c r="C6759">
        <v>75.333702087402301</v>
      </c>
      <c r="D6759" s="2">
        <f t="shared" si="420"/>
        <v>-4.9439558793637843</v>
      </c>
      <c r="E6759" s="2">
        <f t="shared" si="421"/>
        <v>-0.16703166430434216</v>
      </c>
      <c r="F6759" s="2">
        <f t="shared" si="422"/>
        <v>4.9708838180720445</v>
      </c>
      <c r="G6759" s="2">
        <f t="shared" si="423"/>
        <v>3.6898910012897894</v>
      </c>
    </row>
    <row r="6760" spans="1:7">
      <c r="A6760">
        <v>6801.1180000000004</v>
      </c>
      <c r="B6760">
        <v>69.408485412597699</v>
      </c>
      <c r="C6760">
        <v>75.391204833984403</v>
      </c>
      <c r="D6760" s="2">
        <f t="shared" si="420"/>
        <v>-8.0713168971460885</v>
      </c>
      <c r="E6760" s="2">
        <f t="shared" si="421"/>
        <v>-0.48466545973741654</v>
      </c>
      <c r="F6760" s="2">
        <f t="shared" si="422"/>
        <v>4.6858491526954484</v>
      </c>
      <c r="G6760" s="2">
        <f t="shared" si="423"/>
        <v>3.9121115520734406</v>
      </c>
    </row>
    <row r="6761" spans="1:7">
      <c r="A6761">
        <v>6802.1189999999997</v>
      </c>
      <c r="B6761">
        <v>69.431663513183594</v>
      </c>
      <c r="C6761">
        <v>75.355621337890597</v>
      </c>
      <c r="D6761" s="2">
        <f t="shared" si="420"/>
        <v>-6.6211159616224737</v>
      </c>
      <c r="E6761" s="2">
        <f t="shared" si="421"/>
        <v>1.1662572417084349</v>
      </c>
      <c r="F6761" s="2">
        <f t="shared" si="422"/>
        <v>4.3446328890263084</v>
      </c>
      <c r="G6761" s="2">
        <f t="shared" si="423"/>
        <v>4.1836234181499883</v>
      </c>
    </row>
    <row r="6762" spans="1:7">
      <c r="A6762">
        <v>6803.1239999999998</v>
      </c>
      <c r="B6762">
        <v>69.4288330078125</v>
      </c>
      <c r="C6762">
        <v>75.353401184082003</v>
      </c>
      <c r="D6762" s="2">
        <f t="shared" si="420"/>
        <v>-8.0280712292591581</v>
      </c>
      <c r="E6762" s="2">
        <f t="shared" si="421"/>
        <v>1.5613503384012808</v>
      </c>
      <c r="F6762" s="2">
        <f t="shared" si="422"/>
        <v>4.3106377652994876</v>
      </c>
      <c r="G6762" s="2">
        <f t="shared" si="423"/>
        <v>4.444103796518327</v>
      </c>
    </row>
    <row r="6763" spans="1:7">
      <c r="A6763">
        <v>6804.1379999999999</v>
      </c>
      <c r="B6763">
        <v>69.443504333496094</v>
      </c>
      <c r="C6763">
        <v>75.303047180175795</v>
      </c>
      <c r="D6763" s="2">
        <f t="shared" si="420"/>
        <v>-7.1611344614937575</v>
      </c>
      <c r="E6763" s="2">
        <f t="shared" si="421"/>
        <v>0.19413921296148873</v>
      </c>
      <c r="F6763" s="2">
        <f t="shared" si="422"/>
        <v>4.6819700381608005</v>
      </c>
      <c r="G6763" s="2">
        <f t="shared" si="423"/>
        <v>5.2286798211152972</v>
      </c>
    </row>
    <row r="6764" spans="1:7">
      <c r="A6764">
        <v>6805.1390000000001</v>
      </c>
      <c r="B6764">
        <v>69.501953125</v>
      </c>
      <c r="C6764">
        <v>75.341484069824205</v>
      </c>
      <c r="D6764" s="2">
        <f t="shared" si="420"/>
        <v>-2.4740903760267425</v>
      </c>
      <c r="E6764" s="2">
        <f t="shared" si="421"/>
        <v>-0.17983566689441696</v>
      </c>
      <c r="F6764" s="2">
        <f t="shared" si="422"/>
        <v>4.1646965372495179</v>
      </c>
      <c r="G6764" s="2">
        <f t="shared" si="423"/>
        <v>5.6842243859057424</v>
      </c>
    </row>
    <row r="6765" spans="1:7">
      <c r="A6765">
        <v>6806.1509999999998</v>
      </c>
      <c r="B6765">
        <v>69.479034423828097</v>
      </c>
      <c r="C6765">
        <v>75.313056945800795</v>
      </c>
      <c r="D6765" s="2">
        <f t="shared" si="420"/>
        <v>-1.8522072362140041</v>
      </c>
      <c r="E6765" s="2">
        <f t="shared" si="421"/>
        <v>1.9918268091931044</v>
      </c>
      <c r="F6765" s="2">
        <f t="shared" si="422"/>
        <v>3.4956046287878286</v>
      </c>
      <c r="G6765" s="2">
        <f t="shared" si="423"/>
        <v>6.5106502019934895</v>
      </c>
    </row>
    <row r="6766" spans="1:7">
      <c r="A6766">
        <v>6807.1509999999998</v>
      </c>
      <c r="B6766">
        <v>69.561431884765597</v>
      </c>
      <c r="C6766">
        <v>75.287796020507798</v>
      </c>
      <c r="D6766" s="2">
        <f t="shared" si="420"/>
        <v>-2.2747542894999775</v>
      </c>
      <c r="E6766" s="2">
        <f t="shared" si="421"/>
        <v>3.2799703136076914</v>
      </c>
      <c r="F6766" s="2">
        <f t="shared" si="422"/>
        <v>3.0283983813457591</v>
      </c>
      <c r="G6766" s="2">
        <f t="shared" si="423"/>
        <v>6.8636649771024558</v>
      </c>
    </row>
    <row r="6767" spans="1:7">
      <c r="A6767">
        <v>6808.1549999999997</v>
      </c>
      <c r="B6767">
        <v>69.568641662597699</v>
      </c>
      <c r="C6767">
        <v>75.301780700683594</v>
      </c>
      <c r="D6767" s="2">
        <f t="shared" si="420"/>
        <v>-2.4842706496248876</v>
      </c>
      <c r="E6767" s="2">
        <f t="shared" si="421"/>
        <v>2.3468394012490692</v>
      </c>
      <c r="F6767" s="2">
        <f t="shared" si="422"/>
        <v>2.9160854203566418</v>
      </c>
      <c r="G6767" s="2">
        <f t="shared" si="423"/>
        <v>7.4462146418231239</v>
      </c>
    </row>
    <row r="6768" spans="1:7">
      <c r="A6768">
        <v>6809.1660000000002</v>
      </c>
      <c r="B6768">
        <v>69.433975219726605</v>
      </c>
      <c r="C6768">
        <v>75.375320434570298</v>
      </c>
      <c r="D6768" s="2">
        <f t="shared" si="420"/>
        <v>-3.0982973323351684</v>
      </c>
      <c r="E6768" s="2">
        <f t="shared" si="421"/>
        <v>2.2374192871346654</v>
      </c>
      <c r="F6768" s="2">
        <f t="shared" si="422"/>
        <v>2.6956912814133838</v>
      </c>
      <c r="G6768" s="2">
        <f t="shared" si="423"/>
        <v>7.9622663580879305</v>
      </c>
    </row>
    <row r="6769" spans="1:7">
      <c r="A6769">
        <v>6810.1750000000002</v>
      </c>
      <c r="B6769">
        <v>69.455093383789105</v>
      </c>
      <c r="C6769">
        <v>75.340530395507798</v>
      </c>
      <c r="D6769" s="2">
        <f t="shared" si="420"/>
        <v>-3.4027974255296081</v>
      </c>
      <c r="E6769" s="2">
        <f t="shared" si="421"/>
        <v>3.7280526552096722</v>
      </c>
      <c r="F6769" s="2">
        <f t="shared" si="422"/>
        <v>2.7240822337529651</v>
      </c>
      <c r="G6769" s="2">
        <f t="shared" si="423"/>
        <v>8.4460269721541952</v>
      </c>
    </row>
    <row r="6770" spans="1:7">
      <c r="A6770">
        <v>6811.183</v>
      </c>
      <c r="B6770">
        <v>69.465133666992202</v>
      </c>
      <c r="C6770">
        <v>75.330207824707003</v>
      </c>
      <c r="D6770" s="2">
        <f t="shared" si="420"/>
        <v>-0.30705026016725451</v>
      </c>
      <c r="E6770" s="2">
        <f t="shared" si="421"/>
        <v>4.5502200222635851</v>
      </c>
      <c r="F6770" s="2">
        <f t="shared" si="422"/>
        <v>2.2941593327565291</v>
      </c>
      <c r="G6770" s="2">
        <f t="shared" si="423"/>
        <v>8.7138352532199885</v>
      </c>
    </row>
    <row r="6771" spans="1:7">
      <c r="A6771">
        <v>6812.183</v>
      </c>
      <c r="B6771">
        <v>69.449424743652301</v>
      </c>
      <c r="C6771">
        <v>75.309242248535199</v>
      </c>
      <c r="D6771" s="2">
        <f t="shared" si="420"/>
        <v>1.7345979592374847</v>
      </c>
      <c r="E6771" s="2">
        <f t="shared" si="421"/>
        <v>6.3271381926394366</v>
      </c>
      <c r="F6771" s="2">
        <f t="shared" si="422"/>
        <v>2.6657397395509297</v>
      </c>
      <c r="G6771" s="2">
        <f t="shared" si="423"/>
        <v>9.0890768151278305</v>
      </c>
    </row>
    <row r="6772" spans="1:7">
      <c r="A6772">
        <v>6813.1959999999999</v>
      </c>
      <c r="B6772">
        <v>69.580482482910199</v>
      </c>
      <c r="C6772">
        <v>75.349113464355497</v>
      </c>
      <c r="D6772" s="2">
        <f t="shared" si="420"/>
        <v>1.0106526307084538</v>
      </c>
      <c r="E6772" s="2">
        <f t="shared" si="421"/>
        <v>7.8735822249054923</v>
      </c>
      <c r="F6772" s="2">
        <f t="shared" si="422"/>
        <v>2.6808122425336345</v>
      </c>
      <c r="G6772" s="2">
        <f t="shared" si="423"/>
        <v>9.5622569817490835</v>
      </c>
    </row>
    <row r="6773" spans="1:7">
      <c r="A6773">
        <v>6814.1970000000001</v>
      </c>
      <c r="B6773">
        <v>69.571731567382798</v>
      </c>
      <c r="C6773">
        <v>75.388977050781307</v>
      </c>
      <c r="D6773" s="2">
        <f t="shared" si="420"/>
        <v>-0.73851851717964656</v>
      </c>
      <c r="E6773" s="2">
        <f t="shared" si="421"/>
        <v>7.8318859495334623</v>
      </c>
      <c r="F6773" s="2">
        <f t="shared" si="422"/>
        <v>2.0532170743836216</v>
      </c>
      <c r="G6773" s="2">
        <f t="shared" si="423"/>
        <v>9.4727252818333412</v>
      </c>
    </row>
    <row r="6774" spans="1:7">
      <c r="A6774">
        <v>6815.2039999999997</v>
      </c>
      <c r="B6774">
        <v>69.528213500976605</v>
      </c>
      <c r="C6774">
        <v>75.349273681640597</v>
      </c>
      <c r="D6774" s="2">
        <f t="shared" si="420"/>
        <v>6.911932702455946E-2</v>
      </c>
      <c r="E6774" s="2">
        <f t="shared" si="421"/>
        <v>7.60670149682967</v>
      </c>
      <c r="F6774" s="2">
        <f t="shared" si="422"/>
        <v>1.2539050687837279</v>
      </c>
      <c r="G6774" s="2">
        <f t="shared" si="423"/>
        <v>9.4783492284109716</v>
      </c>
    </row>
    <row r="6775" spans="1:7">
      <c r="A6775">
        <v>6816.2129999999997</v>
      </c>
      <c r="B6775">
        <v>69.551643371582003</v>
      </c>
      <c r="C6775">
        <v>75.351966857910199</v>
      </c>
      <c r="D6775" s="2">
        <f t="shared" si="420"/>
        <v>1.9446218459642235</v>
      </c>
      <c r="E6775" s="2">
        <f t="shared" si="421"/>
        <v>9.1106534451726535</v>
      </c>
      <c r="F6775" s="2">
        <f t="shared" si="422"/>
        <v>0.54609777321422137</v>
      </c>
      <c r="G6775" s="2">
        <f t="shared" si="423"/>
        <v>9.6505065204070899</v>
      </c>
    </row>
    <row r="6776" spans="1:7">
      <c r="A6776">
        <v>6817.2190000000001</v>
      </c>
      <c r="B6776">
        <v>69.386863708496094</v>
      </c>
      <c r="C6776">
        <v>75.307334899902301</v>
      </c>
      <c r="D6776" s="2">
        <f t="shared" si="420"/>
        <v>4.1463366522925371</v>
      </c>
      <c r="E6776" s="2">
        <f t="shared" si="421"/>
        <v>9.4284384937610728</v>
      </c>
      <c r="F6776" s="2">
        <f t="shared" si="422"/>
        <v>0.63342479307551391</v>
      </c>
      <c r="G6776" s="2">
        <f t="shared" si="423"/>
        <v>9.8975328192701468</v>
      </c>
    </row>
    <row r="6777" spans="1:7">
      <c r="A6777">
        <v>6818.2269999999999</v>
      </c>
      <c r="B6777">
        <v>69.448143005371094</v>
      </c>
      <c r="C6777">
        <v>75.345458984375</v>
      </c>
      <c r="D6777" s="2">
        <f t="shared" si="420"/>
        <v>5.6939716657714055</v>
      </c>
      <c r="E6777" s="2">
        <f t="shared" si="421"/>
        <v>10.328599372386568</v>
      </c>
      <c r="F6777" s="2">
        <f t="shared" si="422"/>
        <v>-0.22234829743053058</v>
      </c>
      <c r="G6777" s="2">
        <f t="shared" si="423"/>
        <v>10.460796093969394</v>
      </c>
    </row>
    <row r="6778" spans="1:7">
      <c r="A6778">
        <v>6819.2280000000001</v>
      </c>
      <c r="B6778">
        <v>69.466163635253906</v>
      </c>
      <c r="C6778">
        <v>75.361343383789105</v>
      </c>
      <c r="D6778" s="2">
        <f t="shared" si="420"/>
        <v>8.4458664572946827</v>
      </c>
      <c r="E6778" s="2">
        <f t="shared" si="421"/>
        <v>11.969392982383882</v>
      </c>
      <c r="F6778" s="2">
        <f t="shared" si="422"/>
        <v>-0.23805203690239757</v>
      </c>
      <c r="G6778" s="2">
        <f t="shared" si="423"/>
        <v>10.070342671598119</v>
      </c>
    </row>
    <row r="6779" spans="1:7">
      <c r="A6779">
        <v>6820.2349999999997</v>
      </c>
      <c r="B6779">
        <v>69.308074951171903</v>
      </c>
      <c r="C6779">
        <v>75.321472167968807</v>
      </c>
      <c r="D6779" s="2">
        <f t="shared" si="420"/>
        <v>8.7613692241805055</v>
      </c>
      <c r="E6779" s="2">
        <f t="shared" si="421"/>
        <v>13.715261047463461</v>
      </c>
      <c r="F6779" s="2">
        <f t="shared" si="422"/>
        <v>0.39922507053418588</v>
      </c>
      <c r="G6779" s="2">
        <f t="shared" si="423"/>
        <v>10.195363567110833</v>
      </c>
    </row>
    <row r="6780" spans="1:7">
      <c r="A6780">
        <v>6821.2439999999997</v>
      </c>
      <c r="B6780">
        <v>69.418785095214801</v>
      </c>
      <c r="C6780">
        <v>75.2958984375</v>
      </c>
      <c r="D6780" s="2">
        <f t="shared" si="420"/>
        <v>7.7412481581752761</v>
      </c>
      <c r="E6780" s="2">
        <f t="shared" si="421"/>
        <v>15.853089100173628</v>
      </c>
      <c r="F6780" s="2">
        <f t="shared" si="422"/>
        <v>0.57138446803621956</v>
      </c>
      <c r="G6780" s="2">
        <f t="shared" si="423"/>
        <v>10.6313951287111</v>
      </c>
    </row>
    <row r="6781" spans="1:7">
      <c r="A6781">
        <v>6822.2529999999997</v>
      </c>
      <c r="B6781">
        <v>69.468223571777301</v>
      </c>
      <c r="C6781">
        <v>75.324333190917997</v>
      </c>
      <c r="D6781" s="2">
        <f t="shared" si="420"/>
        <v>6.7294319198514128</v>
      </c>
      <c r="E6781" s="2">
        <f t="shared" si="421"/>
        <v>17.208629077050013</v>
      </c>
      <c r="F6781" s="2">
        <f t="shared" si="422"/>
        <v>1.0550017690014761</v>
      </c>
      <c r="G6781" s="2">
        <f t="shared" si="423"/>
        <v>10.952083704885773</v>
      </c>
    </row>
    <row r="6782" spans="1:7">
      <c r="A6782">
        <v>6823.259</v>
      </c>
      <c r="B6782">
        <v>69.461013793945298</v>
      </c>
      <c r="C6782">
        <v>75.349906921386705</v>
      </c>
      <c r="D6782" s="2">
        <f t="shared" si="420"/>
        <v>5.4634870152544606</v>
      </c>
      <c r="E6782" s="2">
        <f t="shared" si="421"/>
        <v>19.790897072030816</v>
      </c>
      <c r="F6782" s="2">
        <f t="shared" si="422"/>
        <v>0.9128256522920889</v>
      </c>
      <c r="G6782" s="2">
        <f t="shared" si="423"/>
        <v>10.728196511387123</v>
      </c>
    </row>
    <row r="6783" spans="1:7">
      <c r="A6783">
        <v>6824.26</v>
      </c>
      <c r="B6783">
        <v>69.483154296875</v>
      </c>
      <c r="C6783">
        <v>75.321792602539105</v>
      </c>
      <c r="D6783" s="2">
        <f t="shared" si="420"/>
        <v>3.9081990049370363</v>
      </c>
      <c r="E6783" s="2">
        <f t="shared" si="421"/>
        <v>21.34483425966388</v>
      </c>
      <c r="F6783" s="2">
        <f t="shared" si="422"/>
        <v>0.90725908288754586</v>
      </c>
      <c r="G6783" s="2">
        <f t="shared" si="423"/>
        <v>10.352494540195707</v>
      </c>
    </row>
    <row r="6784" spans="1:7">
      <c r="A6784">
        <v>6825.2669999999998</v>
      </c>
      <c r="B6784">
        <v>69.550102233886705</v>
      </c>
      <c r="C6784">
        <v>75.305747985839801</v>
      </c>
      <c r="D6784" s="2">
        <f t="shared" si="420"/>
        <v>6.1149280664895604</v>
      </c>
      <c r="E6784" s="2">
        <f t="shared" si="421"/>
        <v>19.940856537116677</v>
      </c>
      <c r="F6784" s="2">
        <f t="shared" si="422"/>
        <v>1.8565020512359742</v>
      </c>
      <c r="G6784" s="2">
        <f t="shared" si="423"/>
        <v>10.428985325115454</v>
      </c>
    </row>
    <row r="6785" spans="1:7">
      <c r="A6785">
        <v>6826.2749999999996</v>
      </c>
      <c r="B6785">
        <v>69.436813354492202</v>
      </c>
      <c r="C6785">
        <v>75.297645568847699</v>
      </c>
      <c r="D6785" s="2">
        <f t="shared" si="420"/>
        <v>5.261662967908447</v>
      </c>
      <c r="E6785" s="2">
        <f t="shared" si="421"/>
        <v>20.31128102331078</v>
      </c>
      <c r="F6785" s="2">
        <f t="shared" si="422"/>
        <v>0.70955429671486836</v>
      </c>
      <c r="G6785" s="2">
        <f t="shared" si="423"/>
        <v>10.613916652822322</v>
      </c>
    </row>
    <row r="6786" spans="1:7">
      <c r="A6786">
        <v>6827.2820000000002</v>
      </c>
      <c r="B6786">
        <v>69.416213989257798</v>
      </c>
      <c r="C6786">
        <v>75.293037414550795</v>
      </c>
      <c r="D6786" s="2">
        <f t="shared" si="420"/>
        <v>6.6249059899589611</v>
      </c>
      <c r="E6786" s="2">
        <f t="shared" si="421"/>
        <v>21.198089454675412</v>
      </c>
      <c r="F6786" s="2">
        <f t="shared" si="422"/>
        <v>1.8365700892312578</v>
      </c>
      <c r="G6786" s="2">
        <f t="shared" si="423"/>
        <v>10.821474647848914</v>
      </c>
    </row>
    <row r="6787" spans="1:7">
      <c r="A6787">
        <v>6828.2809999999999</v>
      </c>
      <c r="B6787">
        <v>69.485992431640597</v>
      </c>
      <c r="C6787">
        <v>75.219497680664105</v>
      </c>
      <c r="D6787" s="2">
        <f t="shared" si="420"/>
        <v>7.3189248573435188</v>
      </c>
      <c r="E6787" s="2">
        <f t="shared" si="421"/>
        <v>22.440997604363485</v>
      </c>
      <c r="F6787" s="2">
        <f t="shared" si="422"/>
        <v>7.3304920021828179</v>
      </c>
      <c r="G6787" s="2">
        <f t="shared" si="423"/>
        <v>10.326454769171463</v>
      </c>
    </row>
    <row r="6788" spans="1:7">
      <c r="A6788">
        <v>6829.29</v>
      </c>
      <c r="B6788">
        <v>69.484184265136705</v>
      </c>
      <c r="C6788">
        <v>75.2431640625</v>
      </c>
      <c r="D6788" s="2">
        <f t="shared" si="420"/>
        <v>4.5701083763409081</v>
      </c>
      <c r="E6788" s="2">
        <f t="shared" si="421"/>
        <v>21.994613287817316</v>
      </c>
      <c r="F6788" s="2">
        <f t="shared" si="422"/>
        <v>0.69553439816804818</v>
      </c>
      <c r="G6788" s="2">
        <f t="shared" si="423"/>
        <v>10.318315750389999</v>
      </c>
    </row>
    <row r="6789" spans="1:7">
      <c r="A6789">
        <v>6830.2969999999996</v>
      </c>
      <c r="B6789">
        <v>69.423423767089801</v>
      </c>
      <c r="C6789">
        <v>75.296058654785199</v>
      </c>
      <c r="D6789" s="2">
        <f t="shared" si="420"/>
        <v>0.88580843932985642</v>
      </c>
      <c r="E6789" s="2">
        <f t="shared" si="421"/>
        <v>20.394480171127412</v>
      </c>
      <c r="F6789" s="2">
        <f t="shared" si="422"/>
        <v>-78.179223199651503</v>
      </c>
      <c r="G6789" s="2">
        <f t="shared" si="423"/>
        <v>10.344939790200938</v>
      </c>
    </row>
    <row r="6790" spans="1:7">
      <c r="A6790">
        <v>6831.3119999999999</v>
      </c>
      <c r="B6790">
        <v>69.471824645996094</v>
      </c>
      <c r="C6790">
        <v>75.245071411132798</v>
      </c>
      <c r="D6790" s="2">
        <f t="shared" si="420"/>
        <v>-2.029772554117768</v>
      </c>
      <c r="E6790" s="2">
        <f t="shared" si="421"/>
        <v>19.248930273647936</v>
      </c>
      <c r="F6790" s="2">
        <f t="shared" si="422"/>
        <v>-596.29251593382071</v>
      </c>
      <c r="G6790" s="2">
        <f t="shared" si="423"/>
        <v>10.883640634057183</v>
      </c>
    </row>
    <row r="6791" spans="1:7">
      <c r="A6791">
        <v>6832.3220000000001</v>
      </c>
      <c r="B6791">
        <v>69.433723449707003</v>
      </c>
      <c r="C6791">
        <v>75.232681274414105</v>
      </c>
      <c r="D6791" s="2">
        <f t="shared" si="420"/>
        <v>-3.420088095481383</v>
      </c>
      <c r="E6791" s="2">
        <f t="shared" si="421"/>
        <v>17.27341118861613</v>
      </c>
      <c r="F6791" s="2">
        <f t="shared" si="422"/>
        <v>-1381.8027038961256</v>
      </c>
      <c r="G6791" s="2">
        <f t="shared" si="423"/>
        <v>10.276076349838377</v>
      </c>
    </row>
    <row r="6792" spans="1:7">
      <c r="A6792">
        <v>6833.3220000000001</v>
      </c>
      <c r="B6792">
        <v>69.440933227539105</v>
      </c>
      <c r="C6792">
        <v>75.233154296875</v>
      </c>
      <c r="D6792" s="2">
        <f t="shared" si="420"/>
        <v>-3.4134870766379839</v>
      </c>
      <c r="E6792" s="2">
        <f t="shared" si="421"/>
        <v>17.849255488452616</v>
      </c>
      <c r="F6792" s="2">
        <f t="shared" si="422"/>
        <v>-2233.0336112107375</v>
      </c>
      <c r="G6792" s="2">
        <f t="shared" si="423"/>
        <v>10.343317755558131</v>
      </c>
    </row>
    <row r="6793" spans="1:7">
      <c r="A6793">
        <v>6834.3230000000003</v>
      </c>
      <c r="B6793">
        <v>69.388923645019503</v>
      </c>
      <c r="C6793">
        <v>75.193130493164105</v>
      </c>
      <c r="D6793" s="2">
        <f t="shared" si="420"/>
        <v>-4.1312544389842341</v>
      </c>
      <c r="E6793" s="2">
        <f t="shared" si="421"/>
        <v>15.235375310013449</v>
      </c>
      <c r="F6793" s="2">
        <f t="shared" si="422"/>
        <v>-3081.8155039716967</v>
      </c>
      <c r="G6793" s="2">
        <f t="shared" si="423"/>
        <v>10.823156582786828</v>
      </c>
    </row>
    <row r="6794" spans="1:7">
      <c r="A6794">
        <v>6835.3370000000004</v>
      </c>
      <c r="B6794">
        <v>69.483154296875</v>
      </c>
      <c r="C6794">
        <v>75.231254577636705</v>
      </c>
      <c r="D6794" s="2">
        <f t="shared" si="420"/>
        <v>-3.0946032931274514</v>
      </c>
      <c r="E6794" s="2">
        <f t="shared" si="421"/>
        <v>14.037124039415295</v>
      </c>
      <c r="F6794" s="2">
        <f t="shared" si="422"/>
        <v>-3907.909341464785</v>
      </c>
      <c r="G6794" s="2">
        <f t="shared" si="423"/>
        <v>-17.86507674816124</v>
      </c>
    </row>
    <row r="6795" spans="1:7">
      <c r="A6795">
        <v>6836.3440000000001</v>
      </c>
      <c r="B6795">
        <v>69.485214233398395</v>
      </c>
      <c r="C6795">
        <v>75.167396545410199</v>
      </c>
      <c r="D6795" s="2">
        <f t="shared" si="420"/>
        <v>1.1924333105642533</v>
      </c>
      <c r="E6795" s="2">
        <f t="shared" si="421"/>
        <v>12.825222931426289</v>
      </c>
      <c r="F6795" s="2">
        <f t="shared" si="422"/>
        <v>-4705.3631510178611</v>
      </c>
      <c r="G6795" s="2">
        <f t="shared" si="423"/>
        <v>-90.819150055093431</v>
      </c>
    </row>
    <row r="6796" spans="1:7">
      <c r="A6796">
        <v>6837.3519999999999</v>
      </c>
      <c r="B6796">
        <v>69.508132934570298</v>
      </c>
      <c r="C6796">
        <v>75.222198486328097</v>
      </c>
      <c r="D6796" s="2">
        <f t="shared" si="420"/>
        <v>4.1966322651432346</v>
      </c>
      <c r="E6796" s="2">
        <f t="shared" si="421"/>
        <v>11.936795044567397</v>
      </c>
      <c r="F6796" s="2">
        <f t="shared" si="422"/>
        <v>-5473.8812885623884</v>
      </c>
      <c r="G6796" s="2">
        <f t="shared" si="423"/>
        <v>-258.04906658903059</v>
      </c>
    </row>
    <row r="6797" spans="1:7">
      <c r="A6797">
        <v>6838.3530000000001</v>
      </c>
      <c r="B6797">
        <v>69.433975219726605</v>
      </c>
      <c r="C6797">
        <v>75.186462402343807</v>
      </c>
      <c r="D6797" s="2">
        <f t="shared" si="420"/>
        <v>3.6065252565076991</v>
      </c>
      <c r="E6797" s="2">
        <f t="shared" si="421"/>
        <v>9.9170605021142659</v>
      </c>
      <c r="F6797" s="2">
        <f t="shared" si="422"/>
        <v>-6211.7021479616151</v>
      </c>
      <c r="G6797" s="2">
        <f t="shared" si="423"/>
        <v>-602.8472528126855</v>
      </c>
    </row>
    <row r="6798" spans="1:7">
      <c r="A6798">
        <v>6839.3609999999999</v>
      </c>
      <c r="B6798">
        <v>69.431144714355497</v>
      </c>
      <c r="C6798">
        <v>75.212348937988295</v>
      </c>
      <c r="D6798" s="2">
        <f t="shared" si="420"/>
        <v>3.6152687117131563</v>
      </c>
      <c r="E6798" s="2">
        <f t="shared" si="421"/>
        <v>6.4653529889625085</v>
      </c>
      <c r="F6798" s="2">
        <f t="shared" si="422"/>
        <v>-6918.8201815979219</v>
      </c>
      <c r="G6798" s="2">
        <f t="shared" si="423"/>
        <v>-1110.0868325924682</v>
      </c>
    </row>
    <row r="6799" spans="1:7">
      <c r="A6799">
        <v>6840.3680000000004</v>
      </c>
      <c r="B6799">
        <v>69.391754150390597</v>
      </c>
      <c r="C6799">
        <v>75.264610290527301</v>
      </c>
      <c r="D6799" s="2">
        <f t="shared" si="420"/>
        <v>5.0636684505942053</v>
      </c>
      <c r="E6799" s="2">
        <f t="shared" si="421"/>
        <v>4.0710936700574782</v>
      </c>
      <c r="F6799" s="2">
        <f t="shared" si="422"/>
        <v>-7589.7422684235371</v>
      </c>
      <c r="G6799" s="2">
        <f t="shared" si="423"/>
        <v>-1730.5664942508638</v>
      </c>
    </row>
    <row r="6800" spans="1:7">
      <c r="A6800">
        <v>6841.3680000000004</v>
      </c>
      <c r="B6800">
        <v>69.507873535156307</v>
      </c>
      <c r="C6800">
        <v>75.212348937988295</v>
      </c>
      <c r="D6800" s="2">
        <f t="shared" si="420"/>
        <v>-3.8729228448622091</v>
      </c>
      <c r="E6800" s="2">
        <f t="shared" si="421"/>
        <v>3.2133771913584281</v>
      </c>
      <c r="F6800" s="2">
        <f t="shared" si="422"/>
        <v>-8235.2260182903356</v>
      </c>
      <c r="G6800" s="2">
        <f t="shared" si="423"/>
        <v>-2418.3031210701993</v>
      </c>
    </row>
    <row r="6801" spans="1:7">
      <c r="A6801">
        <v>6842.3779999999997</v>
      </c>
      <c r="B6801">
        <v>69.398193359375</v>
      </c>
      <c r="C6801">
        <v>75.190902709960895</v>
      </c>
      <c r="D6801" s="2">
        <f t="shared" si="420"/>
        <v>3.1944986359829078E-2</v>
      </c>
      <c r="E6801" s="2">
        <f t="shared" si="421"/>
        <v>1.6840331226406069</v>
      </c>
      <c r="F6801" s="2">
        <f t="shared" si="422"/>
        <v>-8847.9449806813464</v>
      </c>
      <c r="G6801" s="2">
        <f t="shared" si="423"/>
        <v>-3140.0100334164772</v>
      </c>
    </row>
    <row r="6802" spans="1:7">
      <c r="A6802">
        <v>6843.3860000000004</v>
      </c>
      <c r="B6802">
        <v>69.441444396972699</v>
      </c>
      <c r="C6802">
        <v>75.187568664550795</v>
      </c>
      <c r="D6802" s="2">
        <f t="shared" ref="D6802:D6865" si="424">-SLOPE(B6787:B6817,A6787:A6817)*3600</f>
        <v>22.140870689514188</v>
      </c>
      <c r="E6802" s="2">
        <f t="shared" ref="E6802:E6865" si="425">-SLOPE(C6787:C6817,A6787:A6817)*3600</f>
        <v>-0.71483798863399395</v>
      </c>
      <c r="F6802" s="2">
        <f t="shared" si="422"/>
        <v>-9429.1309345616592</v>
      </c>
      <c r="G6802" s="2">
        <f t="shared" si="423"/>
        <v>-3871.9844480760203</v>
      </c>
    </row>
    <row r="6803" spans="1:7">
      <c r="A6803">
        <v>6844.4</v>
      </c>
      <c r="B6803">
        <v>69.460243225097699</v>
      </c>
      <c r="C6803">
        <v>75.214889526367202</v>
      </c>
      <c r="D6803" s="2">
        <f t="shared" si="424"/>
        <v>-3.1775429652993616</v>
      </c>
      <c r="E6803" s="2">
        <f t="shared" si="425"/>
        <v>1.2980802190427418</v>
      </c>
      <c r="F6803" s="2">
        <f t="shared" si="422"/>
        <v>-9977.4172009121958</v>
      </c>
      <c r="G6803" s="2">
        <f t="shared" si="423"/>
        <v>-4599.3345397700577</v>
      </c>
    </row>
    <row r="6804" spans="1:7">
      <c r="A6804">
        <v>6845.4070000000002</v>
      </c>
      <c r="B6804">
        <v>69.504783630371094</v>
      </c>
      <c r="C6804">
        <v>75.216796875</v>
      </c>
      <c r="D6804" s="2">
        <f t="shared" si="424"/>
        <v>-304.29896735385501</v>
      </c>
      <c r="E6804" s="2">
        <f t="shared" si="425"/>
        <v>1.8079297055759234</v>
      </c>
      <c r="F6804" s="2">
        <f t="shared" si="422"/>
        <v>-10495.910984030177</v>
      </c>
      <c r="G6804" s="2">
        <f t="shared" si="423"/>
        <v>-5312.756216395921</v>
      </c>
    </row>
    <row r="6805" spans="1:7">
      <c r="A6805">
        <v>6846.415</v>
      </c>
      <c r="B6805">
        <v>69.511222839355497</v>
      </c>
      <c r="C6805">
        <v>75.226646423339801</v>
      </c>
      <c r="D6805" s="2">
        <f t="shared" si="424"/>
        <v>-2271.0318820659945</v>
      </c>
      <c r="E6805" s="2">
        <f t="shared" si="425"/>
        <v>2.3867945101669501</v>
      </c>
      <c r="F6805" s="2">
        <f t="shared" si="422"/>
        <v>-10979.476863892476</v>
      </c>
      <c r="G6805" s="2">
        <f t="shared" si="423"/>
        <v>-6005.9097200352844</v>
      </c>
    </row>
    <row r="6806" spans="1:7">
      <c r="A6806">
        <v>6847.4210000000003</v>
      </c>
      <c r="B6806">
        <v>69.414665222167997</v>
      </c>
      <c r="C6806">
        <v>75.253967285156307</v>
      </c>
      <c r="D6806" s="2">
        <f t="shared" si="424"/>
        <v>-5191.988394517859</v>
      </c>
      <c r="E6806" s="2">
        <f t="shared" si="425"/>
        <v>0.95343194281042742</v>
      </c>
      <c r="F6806" s="2">
        <f t="shared" si="422"/>
        <v>-11434.517432048458</v>
      </c>
      <c r="G6806" s="2">
        <f t="shared" si="423"/>
        <v>-6674.3585747614416</v>
      </c>
    </row>
    <row r="6807" spans="1:7">
      <c r="A6807">
        <v>6848.433</v>
      </c>
      <c r="B6807">
        <v>69.516632080078097</v>
      </c>
      <c r="C6807">
        <v>75.177085876464801</v>
      </c>
      <c r="D6807" s="2">
        <f t="shared" si="424"/>
        <v>-8259.6202549614918</v>
      </c>
      <c r="E6807" s="2">
        <f t="shared" si="425"/>
        <v>1.6912381838285742</v>
      </c>
      <c r="F6807" s="2">
        <f t="shared" si="422"/>
        <v>-11857.656667298623</v>
      </c>
      <c r="G6807" s="2">
        <f t="shared" si="423"/>
        <v>-7316.6486674498701</v>
      </c>
    </row>
    <row r="6808" spans="1:7">
      <c r="A6808">
        <v>6849.433</v>
      </c>
      <c r="B6808">
        <v>69.493453979492202</v>
      </c>
      <c r="C6808">
        <v>75.275253295898395</v>
      </c>
      <c r="D6808" s="2">
        <f t="shared" si="424"/>
        <v>-11204.915798830243</v>
      </c>
      <c r="E6808" s="2">
        <f t="shared" si="425"/>
        <v>3.9800988331463309</v>
      </c>
      <c r="F6808" s="2">
        <f t="shared" si="422"/>
        <v>-12250.147070522906</v>
      </c>
      <c r="G6808" s="2">
        <f t="shared" si="423"/>
        <v>-7930.7448945817887</v>
      </c>
    </row>
    <row r="6809" spans="1:7">
      <c r="A6809">
        <v>6850.44</v>
      </c>
      <c r="B6809">
        <v>69.396133422851605</v>
      </c>
      <c r="C6809">
        <v>75.188209533691406</v>
      </c>
      <c r="D6809" s="2">
        <f t="shared" si="424"/>
        <v>-13946.059354281164</v>
      </c>
      <c r="E6809" s="2">
        <f t="shared" si="425"/>
        <v>-105.2042526310161</v>
      </c>
      <c r="F6809" s="2">
        <f t="shared" si="422"/>
        <v>-12611.740378177505</v>
      </c>
      <c r="G6809" s="2">
        <f t="shared" si="423"/>
        <v>-8515.6836274254274</v>
      </c>
    </row>
    <row r="6810" spans="1:7">
      <c r="A6810">
        <v>6851.4480000000003</v>
      </c>
      <c r="B6810">
        <v>69.409774780273395</v>
      </c>
      <c r="C6810">
        <v>75.219818115234403</v>
      </c>
      <c r="D6810" s="2">
        <f t="shared" si="424"/>
        <v>-16458.989166055864</v>
      </c>
      <c r="E6810" s="2">
        <f t="shared" si="425"/>
        <v>-379.58093862666436</v>
      </c>
      <c r="F6810" s="2">
        <f t="shared" si="422"/>
        <v>-12941.371578914735</v>
      </c>
      <c r="G6810" s="2">
        <f t="shared" si="423"/>
        <v>-9071.3612829605718</v>
      </c>
    </row>
    <row r="6811" spans="1:7">
      <c r="A6811">
        <v>6852.4520000000002</v>
      </c>
      <c r="B6811">
        <v>69.357765197753906</v>
      </c>
      <c r="C6811">
        <v>75.225372314453097</v>
      </c>
      <c r="D6811" s="2">
        <f t="shared" si="424"/>
        <v>-18742.761727905032</v>
      </c>
      <c r="E6811" s="2">
        <f t="shared" si="425"/>
        <v>-1003.4723205497897</v>
      </c>
      <c r="F6811" s="2">
        <f t="shared" si="422"/>
        <v>-13240.590048674645</v>
      </c>
      <c r="G6811" s="2">
        <f t="shared" si="423"/>
        <v>-9597.1706135387849</v>
      </c>
    </row>
    <row r="6812" spans="1:7">
      <c r="A6812">
        <v>6853.4549999999999</v>
      </c>
      <c r="B6812">
        <v>69.467193603515597</v>
      </c>
      <c r="C6812">
        <v>75.242691040039105</v>
      </c>
      <c r="D6812" s="2">
        <f t="shared" si="424"/>
        <v>-20788.028015617154</v>
      </c>
      <c r="E6812" s="2">
        <f t="shared" si="425"/>
        <v>-2284.7998348836077</v>
      </c>
      <c r="F6812" s="2">
        <f t="shared" si="422"/>
        <v>-13508.821862184888</v>
      </c>
      <c r="G6812" s="2">
        <f t="shared" si="423"/>
        <v>-10092.816712317135</v>
      </c>
    </row>
    <row r="6813" spans="1:7">
      <c r="A6813">
        <v>6854.4629999999997</v>
      </c>
      <c r="B6813">
        <v>69.447113037109403</v>
      </c>
      <c r="C6813">
        <v>75.276206970214801</v>
      </c>
      <c r="D6813" s="2">
        <f t="shared" si="424"/>
        <v>-22595.267537397121</v>
      </c>
      <c r="E6813" s="2">
        <f t="shared" si="425"/>
        <v>-4139.8767777516705</v>
      </c>
      <c r="F6813" s="2">
        <f t="shared" si="422"/>
        <v>-13745.736692548848</v>
      </c>
      <c r="G6813" s="2">
        <f t="shared" si="423"/>
        <v>-10558.751655443983</v>
      </c>
    </row>
    <row r="6814" spans="1:7">
      <c r="A6814">
        <v>6855.4629999999997</v>
      </c>
      <c r="B6814">
        <v>69.355964660644503</v>
      </c>
      <c r="C6814">
        <v>75.252380371093807</v>
      </c>
      <c r="D6814" s="2">
        <f t="shared" si="424"/>
        <v>-24147.325854182549</v>
      </c>
      <c r="E6814" s="2">
        <f t="shared" si="425"/>
        <v>-6358.6527560581117</v>
      </c>
      <c r="F6814" s="2">
        <f t="shared" si="422"/>
        <v>-13951.982161846045</v>
      </c>
      <c r="G6814" s="2">
        <f t="shared" si="423"/>
        <v>-10994.165108430985</v>
      </c>
    </row>
    <row r="6815" spans="1:7">
      <c r="A6815">
        <v>6856.4639999999999</v>
      </c>
      <c r="B6815">
        <v>69.756591796875</v>
      </c>
      <c r="C6815">
        <v>75.193763732910199</v>
      </c>
      <c r="D6815" s="2">
        <f t="shared" si="424"/>
        <v>-25482.932310530719</v>
      </c>
      <c r="E6815" s="2">
        <f t="shared" si="425"/>
        <v>-8751.956350989607</v>
      </c>
      <c r="F6815" s="2">
        <f t="shared" si="422"/>
        <v>-14127.763573620769</v>
      </c>
      <c r="G6815" s="2">
        <f t="shared" si="423"/>
        <v>-11398.591886851265</v>
      </c>
    </row>
    <row r="6816" spans="1:7">
      <c r="A6816">
        <v>6857.47</v>
      </c>
      <c r="B6816">
        <v>69.297004699707003</v>
      </c>
      <c r="C6816">
        <v>75.226013183593807</v>
      </c>
      <c r="D6816" s="2">
        <f t="shared" si="424"/>
        <v>-26577.775291136881</v>
      </c>
      <c r="E6816" s="2">
        <f t="shared" si="425"/>
        <v>-11179.546225244128</v>
      </c>
      <c r="F6816" s="2">
        <f t="shared" si="422"/>
        <v>-14272.128436427751</v>
      </c>
      <c r="G6816" s="2">
        <f t="shared" si="423"/>
        <v>-11773.605080744352</v>
      </c>
    </row>
    <row r="6817" spans="1:7">
      <c r="A6817">
        <v>6858.4790000000003</v>
      </c>
      <c r="B6817">
        <v>68.467674255371094</v>
      </c>
      <c r="C6817">
        <v>75.266357421875</v>
      </c>
      <c r="D6817" s="2">
        <f t="shared" si="424"/>
        <v>-27429.666613048495</v>
      </c>
      <c r="E6817" s="2">
        <f t="shared" si="425"/>
        <v>-13543.236527514788</v>
      </c>
      <c r="F6817" s="2">
        <f t="shared" ref="F6817:F6880" si="426">-SLOPE(B6787:B6847,A6787:A6847)*3600</f>
        <v>-14384.855717579165</v>
      </c>
      <c r="G6817" s="2">
        <f t="shared" ref="G6817:G6880" si="427">-SLOPE(C6787:C6847,A6787:A6847)*3600</f>
        <v>-12117.598180189942</v>
      </c>
    </row>
    <row r="6818" spans="1:7">
      <c r="A6818">
        <v>6859.48</v>
      </c>
      <c r="B6818">
        <v>70.524124145507798</v>
      </c>
      <c r="C6818">
        <v>75.138969421386705</v>
      </c>
      <c r="D6818" s="2">
        <f t="shared" si="424"/>
        <v>-28035.953551129107</v>
      </c>
      <c r="E6818" s="2">
        <f t="shared" si="425"/>
        <v>-15781.375950981113</v>
      </c>
      <c r="F6818" s="2">
        <f t="shared" si="426"/>
        <v>-14467.290252303959</v>
      </c>
      <c r="G6818" s="2">
        <f t="shared" si="427"/>
        <v>-12431.386847719972</v>
      </c>
    </row>
    <row r="6819" spans="1:7">
      <c r="A6819">
        <v>6860.4840000000004</v>
      </c>
      <c r="B6819">
        <v>83.352302551269503</v>
      </c>
      <c r="C6819">
        <v>75.177879333496094</v>
      </c>
      <c r="D6819" s="2">
        <f t="shared" si="424"/>
        <v>-28406.78882599335</v>
      </c>
      <c r="E6819" s="2">
        <f t="shared" si="425"/>
        <v>-17854.019715765226</v>
      </c>
      <c r="F6819" s="2">
        <f t="shared" si="426"/>
        <v>-14518.728317320747</v>
      </c>
      <c r="G6819" s="2">
        <f t="shared" si="427"/>
        <v>-12714.328768769919</v>
      </c>
    </row>
    <row r="6820" spans="1:7">
      <c r="A6820">
        <v>6861.4939999999997</v>
      </c>
      <c r="B6820">
        <v>161.34170532226599</v>
      </c>
      <c r="C6820">
        <v>75.113868713378906</v>
      </c>
      <c r="D6820" s="2">
        <f t="shared" si="424"/>
        <v>-28527.680063018728</v>
      </c>
      <c r="E6820" s="2">
        <f t="shared" si="425"/>
        <v>-19738.063843251541</v>
      </c>
      <c r="F6820" s="2">
        <f t="shared" si="426"/>
        <v>-14538.434843238831</v>
      </c>
      <c r="G6820" s="2">
        <f t="shared" si="427"/>
        <v>-12967.880347826504</v>
      </c>
    </row>
    <row r="6821" spans="1:7">
      <c r="A6821">
        <v>6862.5010000000002</v>
      </c>
      <c r="B6821">
        <v>211.50914001464801</v>
      </c>
      <c r="C6821">
        <v>75.249198913574205</v>
      </c>
      <c r="D6821" s="2">
        <f t="shared" si="424"/>
        <v>-28421.314876275534</v>
      </c>
      <c r="E6821" s="2">
        <f t="shared" si="425"/>
        <v>-21414.861245929282</v>
      </c>
      <c r="F6821" s="2">
        <f t="shared" si="426"/>
        <v>-14526.893353349808</v>
      </c>
      <c r="G6821" s="2">
        <f t="shared" si="427"/>
        <v>-13190.47339519969</v>
      </c>
    </row>
    <row r="6822" spans="1:7">
      <c r="A6822">
        <v>6863.5020000000004</v>
      </c>
      <c r="B6822">
        <v>227.81657409668</v>
      </c>
      <c r="C6822">
        <v>75.162315368652301</v>
      </c>
      <c r="D6822" s="2">
        <f t="shared" si="424"/>
        <v>-28075.821581400498</v>
      </c>
      <c r="E6822" s="2">
        <f t="shared" si="425"/>
        <v>-22879.671117273414</v>
      </c>
      <c r="F6822" s="2">
        <f t="shared" si="426"/>
        <v>-14483.543557179446</v>
      </c>
      <c r="G6822" s="2">
        <f t="shared" si="427"/>
        <v>-13382.964255382705</v>
      </c>
    </row>
    <row r="6823" spans="1:7">
      <c r="A6823">
        <v>6864.51</v>
      </c>
      <c r="B6823">
        <v>232.64552307128901</v>
      </c>
      <c r="C6823">
        <v>75.085433959960895</v>
      </c>
      <c r="D6823" s="2">
        <f t="shared" si="424"/>
        <v>-27494.314381749726</v>
      </c>
      <c r="E6823" s="2">
        <f t="shared" si="425"/>
        <v>-24118.83074381233</v>
      </c>
      <c r="F6823" s="2">
        <f t="shared" si="426"/>
        <v>-14409.923280630057</v>
      </c>
      <c r="G6823" s="2">
        <f t="shared" si="427"/>
        <v>-13545.690983668381</v>
      </c>
    </row>
    <row r="6824" spans="1:7">
      <c r="A6824">
        <v>6865.5150000000003</v>
      </c>
      <c r="B6824">
        <v>234.07604980468801</v>
      </c>
      <c r="C6824">
        <v>80.270301818847699</v>
      </c>
      <c r="D6824" s="2">
        <f t="shared" si="424"/>
        <v>-26674.456303249732</v>
      </c>
      <c r="E6824" s="2">
        <f t="shared" si="425"/>
        <v>-25133.870475264266</v>
      </c>
      <c r="F6824" s="2">
        <f t="shared" si="426"/>
        <v>-14304.695611283019</v>
      </c>
      <c r="G6824" s="2">
        <f t="shared" si="427"/>
        <v>-13678.223110825353</v>
      </c>
    </row>
    <row r="6825" spans="1:7">
      <c r="A6825">
        <v>6866.5280000000002</v>
      </c>
      <c r="B6825">
        <v>234.41952514648401</v>
      </c>
      <c r="C6825">
        <v>88.196113586425795</v>
      </c>
      <c r="D6825" s="2">
        <f t="shared" si="424"/>
        <v>-25613.218351537325</v>
      </c>
      <c r="E6825" s="2">
        <f t="shared" si="425"/>
        <v>-25919.65926710227</v>
      </c>
      <c r="F6825" s="2">
        <f t="shared" si="426"/>
        <v>-14167.945413215057</v>
      </c>
      <c r="G6825" s="2">
        <f t="shared" si="427"/>
        <v>-13780.510881441842</v>
      </c>
    </row>
    <row r="6826" spans="1:7">
      <c r="A6826">
        <v>6867.5410000000002</v>
      </c>
      <c r="B6826">
        <v>234.83688354492199</v>
      </c>
      <c r="C6826">
        <v>105.26318359375</v>
      </c>
      <c r="D6826" s="2">
        <f t="shared" si="424"/>
        <v>-24314.724202879992</v>
      </c>
      <c r="E6826" s="2">
        <f t="shared" si="425"/>
        <v>-26477.302472918425</v>
      </c>
      <c r="F6826" s="2">
        <f t="shared" si="426"/>
        <v>-13999.932212682697</v>
      </c>
      <c r="G6826" s="2">
        <f t="shared" si="427"/>
        <v>-13852.422076847584</v>
      </c>
    </row>
    <row r="6827" spans="1:7">
      <c r="A6827">
        <v>6868.5460000000003</v>
      </c>
      <c r="B6827">
        <v>234.84152221679699</v>
      </c>
      <c r="C6827">
        <v>137.57716369628901</v>
      </c>
      <c r="D6827" s="2">
        <f t="shared" si="424"/>
        <v>-22776.918140824233</v>
      </c>
      <c r="E6827" s="2">
        <f t="shared" si="425"/>
        <v>-26804.409501329847</v>
      </c>
      <c r="F6827" s="2">
        <f t="shared" si="426"/>
        <v>-13800.902970814779</v>
      </c>
      <c r="G6827" s="2">
        <f t="shared" si="427"/>
        <v>-13894.204737092812</v>
      </c>
    </row>
    <row r="6828" spans="1:7">
      <c r="A6828">
        <v>6869.5559999999996</v>
      </c>
      <c r="B6828">
        <v>234.91979980468801</v>
      </c>
      <c r="C6828">
        <v>168.25144958496099</v>
      </c>
      <c r="D6828" s="2">
        <f t="shared" si="424"/>
        <v>-21004.249879924013</v>
      </c>
      <c r="E6828" s="2">
        <f t="shared" si="425"/>
        <v>-26904.66223431519</v>
      </c>
      <c r="F6828" s="2">
        <f t="shared" si="426"/>
        <v>-13569.550878160533</v>
      </c>
      <c r="G6828" s="2">
        <f t="shared" si="427"/>
        <v>-13905.893342201023</v>
      </c>
    </row>
    <row r="6829" spans="1:7">
      <c r="A6829">
        <v>6870.5649999999996</v>
      </c>
      <c r="B6829">
        <v>234.20632934570301</v>
      </c>
      <c r="C6829">
        <v>191.22087097168</v>
      </c>
      <c r="D6829" s="2">
        <f t="shared" si="424"/>
        <v>-18994.326117138193</v>
      </c>
      <c r="E6829" s="2">
        <f t="shared" si="425"/>
        <v>-26775.01464462528</v>
      </c>
      <c r="F6829" s="2">
        <f t="shared" si="426"/>
        <v>-13306.782199128236</v>
      </c>
      <c r="G6829" s="2">
        <f t="shared" si="427"/>
        <v>-13887.074200122464</v>
      </c>
    </row>
    <row r="6830" spans="1:7">
      <c r="A6830">
        <v>6871.5649999999996</v>
      </c>
      <c r="B6830">
        <v>235.20739746093801</v>
      </c>
      <c r="C6830">
        <v>206.99131774902301</v>
      </c>
      <c r="D6830" s="2">
        <f t="shared" si="424"/>
        <v>-16745.715378094992</v>
      </c>
      <c r="E6830" s="2">
        <f t="shared" si="425"/>
        <v>-26414.03826279757</v>
      </c>
      <c r="F6830" s="2">
        <f t="shared" si="426"/>
        <v>-13012.705515587535</v>
      </c>
      <c r="G6830" s="2">
        <f t="shared" si="427"/>
        <v>-13839.042685501323</v>
      </c>
    </row>
    <row r="6831" spans="1:7">
      <c r="A6831">
        <v>6872.5730000000003</v>
      </c>
      <c r="B6831">
        <v>234.95610046386699</v>
      </c>
      <c r="C6831">
        <v>217.37486267089801</v>
      </c>
      <c r="D6831" s="2">
        <f t="shared" si="424"/>
        <v>-14269.187764435137</v>
      </c>
      <c r="E6831" s="2">
        <f t="shared" si="425"/>
        <v>-25826.643655870506</v>
      </c>
      <c r="F6831" s="2">
        <f t="shared" si="426"/>
        <v>-12687.928993500334</v>
      </c>
      <c r="G6831" s="2">
        <f t="shared" si="427"/>
        <v>-13760.383583931236</v>
      </c>
    </row>
    <row r="6832" spans="1:7">
      <c r="A6832">
        <v>6873.5780000000004</v>
      </c>
      <c r="B6832">
        <v>234.90589904785199</v>
      </c>
      <c r="C6832">
        <v>223.93496704101599</v>
      </c>
      <c r="D6832" s="2">
        <f t="shared" si="424"/>
        <v>-11541.661578729449</v>
      </c>
      <c r="E6832" s="2">
        <f t="shared" si="425"/>
        <v>-25006.999947789023</v>
      </c>
      <c r="F6832" s="2">
        <f t="shared" si="426"/>
        <v>-12330.542827366891</v>
      </c>
      <c r="G6832" s="2">
        <f t="shared" si="427"/>
        <v>-13651.452039008387</v>
      </c>
    </row>
    <row r="6833" spans="1:7">
      <c r="A6833">
        <v>6874.5780000000004</v>
      </c>
      <c r="B6833">
        <v>234.50732421875</v>
      </c>
      <c r="C6833">
        <v>228.05718994140599</v>
      </c>
      <c r="D6833" s="2">
        <f t="shared" si="424"/>
        <v>-8556.0146041338303</v>
      </c>
      <c r="E6833" s="2">
        <f t="shared" si="425"/>
        <v>-23957.848969240131</v>
      </c>
      <c r="F6833" s="2">
        <f t="shared" si="426"/>
        <v>-11942.498633604695</v>
      </c>
      <c r="G6833" s="2">
        <f t="shared" si="427"/>
        <v>-13511.863767128707</v>
      </c>
    </row>
    <row r="6834" spans="1:7">
      <c r="A6834">
        <v>6875.5879999999997</v>
      </c>
      <c r="B6834">
        <v>234.74240112304699</v>
      </c>
      <c r="C6834">
        <v>230.62945556640599</v>
      </c>
      <c r="D6834" s="2">
        <f t="shared" si="424"/>
        <v>-5376.6496260402655</v>
      </c>
      <c r="E6834" s="2">
        <f t="shared" si="425"/>
        <v>-22673.334981557196</v>
      </c>
      <c r="F6834" s="2">
        <f t="shared" si="426"/>
        <v>-11523.039293913607</v>
      </c>
      <c r="G6834" s="2">
        <f t="shared" si="427"/>
        <v>-13342.442856936492</v>
      </c>
    </row>
    <row r="6835" spans="1:7">
      <c r="A6835">
        <v>6876.5889999999999</v>
      </c>
      <c r="B6835">
        <v>234.12728881835901</v>
      </c>
      <c r="C6835">
        <v>232.27774047851599</v>
      </c>
      <c r="D6835" s="2">
        <f t="shared" si="424"/>
        <v>-2254.0583524205799</v>
      </c>
      <c r="E6835" s="2">
        <f t="shared" si="425"/>
        <v>-21160.343362817432</v>
      </c>
      <c r="F6835" s="2">
        <f t="shared" si="426"/>
        <v>-11071.996836476752</v>
      </c>
      <c r="G6835" s="2">
        <f t="shared" si="427"/>
        <v>-13142.780364462829</v>
      </c>
    </row>
    <row r="6836" spans="1:7">
      <c r="A6836">
        <v>6877.5889999999999</v>
      </c>
      <c r="B6836">
        <v>234.55650329589801</v>
      </c>
      <c r="C6836">
        <v>233.15803527832</v>
      </c>
      <c r="D6836" s="2">
        <f t="shared" si="424"/>
        <v>-714.74376318082352</v>
      </c>
      <c r="E6836" s="2">
        <f t="shared" si="425"/>
        <v>-19414.021130593475</v>
      </c>
      <c r="F6836" s="2">
        <f t="shared" si="426"/>
        <v>-10589.636169360603</v>
      </c>
      <c r="G6836" s="2">
        <f t="shared" si="427"/>
        <v>-12913.512553364995</v>
      </c>
    </row>
    <row r="6837" spans="1:7">
      <c r="A6837">
        <v>6878.5919999999996</v>
      </c>
      <c r="B6837">
        <v>234.58868408203099</v>
      </c>
      <c r="C6837">
        <v>233.84484863281301</v>
      </c>
      <c r="D6837" s="2">
        <f t="shared" si="424"/>
        <v>-227.72252858753868</v>
      </c>
      <c r="E6837" s="2">
        <f t="shared" si="425"/>
        <v>-17440.659273654321</v>
      </c>
      <c r="F6837" s="2">
        <f t="shared" si="426"/>
        <v>-10075.071866166874</v>
      </c>
      <c r="G6837" s="2">
        <f t="shared" si="427"/>
        <v>-12653.868167846827</v>
      </c>
    </row>
    <row r="6838" spans="1:7">
      <c r="A6838">
        <v>6879.5950000000003</v>
      </c>
      <c r="B6838">
        <v>234.62370300293</v>
      </c>
      <c r="C6838">
        <v>234.11599731445301</v>
      </c>
      <c r="D6838" s="2">
        <f t="shared" si="424"/>
        <v>-86.672932711394623</v>
      </c>
      <c r="E6838" s="2">
        <f t="shared" si="425"/>
        <v>-15234.741483181624</v>
      </c>
      <c r="F6838" s="2">
        <f t="shared" si="426"/>
        <v>-9530.122729848541</v>
      </c>
      <c r="G6838" s="2">
        <f t="shared" si="427"/>
        <v>-12363.957740909713</v>
      </c>
    </row>
    <row r="6839" spans="1:7">
      <c r="A6839">
        <v>6880.6049999999996</v>
      </c>
      <c r="B6839">
        <v>234.64326477050801</v>
      </c>
      <c r="C6839">
        <v>234.223220825195</v>
      </c>
      <c r="D6839" s="2">
        <f t="shared" si="424"/>
        <v>-47.018171223809169</v>
      </c>
      <c r="E6839" s="2">
        <f t="shared" si="425"/>
        <v>-12794.864825742936</v>
      </c>
      <c r="F6839" s="2">
        <f t="shared" si="426"/>
        <v>-8953.8332937676478</v>
      </c>
      <c r="G6839" s="2">
        <f t="shared" si="427"/>
        <v>-12045.126475600444</v>
      </c>
    </row>
    <row r="6840" spans="1:7">
      <c r="A6840">
        <v>6881.6189999999997</v>
      </c>
      <c r="B6840">
        <v>234.70558166503901</v>
      </c>
      <c r="C6840">
        <v>234.40159606933599</v>
      </c>
      <c r="D6840" s="2">
        <f t="shared" si="424"/>
        <v>-36.022596896855134</v>
      </c>
      <c r="E6840" s="2">
        <f t="shared" si="425"/>
        <v>-10242.604698311296</v>
      </c>
      <c r="F6840" s="2">
        <f t="shared" si="426"/>
        <v>-8345.2054648716567</v>
      </c>
      <c r="G6840" s="2">
        <f t="shared" si="427"/>
        <v>-11695.781397737688</v>
      </c>
    </row>
    <row r="6841" spans="1:7">
      <c r="A6841">
        <v>6882.625</v>
      </c>
      <c r="B6841">
        <v>234.75682067871099</v>
      </c>
      <c r="C6841">
        <v>234.473388671875</v>
      </c>
      <c r="D6841" s="2">
        <f t="shared" si="424"/>
        <v>-32.266089152677026</v>
      </c>
      <c r="E6841" s="2">
        <f t="shared" si="425"/>
        <v>-7650.9678014684359</v>
      </c>
      <c r="F6841" s="2">
        <f t="shared" si="426"/>
        <v>-7705.4098131833061</v>
      </c>
      <c r="G6841" s="2">
        <f t="shared" si="427"/>
        <v>-11316.234519865156</v>
      </c>
    </row>
    <row r="6842" spans="1:7">
      <c r="A6842">
        <v>6883.634</v>
      </c>
      <c r="B6842">
        <v>234.78204345703099</v>
      </c>
      <c r="C6842">
        <v>234.44781494140599</v>
      </c>
      <c r="D6842" s="2">
        <f t="shared" si="424"/>
        <v>-38.531952862058866</v>
      </c>
      <c r="E6842" s="2">
        <f t="shared" si="425"/>
        <v>-5242.3098052465175</v>
      </c>
      <c r="F6842" s="2">
        <f t="shared" si="426"/>
        <v>-7034.2546108132992</v>
      </c>
      <c r="G6842" s="2">
        <f t="shared" si="427"/>
        <v>-10906.861814358746</v>
      </c>
    </row>
    <row r="6843" spans="1:7">
      <c r="A6843">
        <v>6884.634</v>
      </c>
      <c r="B6843">
        <v>234.75372314453099</v>
      </c>
      <c r="C6843">
        <v>234.47624206543</v>
      </c>
      <c r="D6843" s="2">
        <f t="shared" si="424"/>
        <v>-42.469298205373924</v>
      </c>
      <c r="E6843" s="2">
        <f t="shared" si="425"/>
        <v>-3395.4497644579524</v>
      </c>
      <c r="F6843" s="2">
        <f t="shared" si="426"/>
        <v>-6333.4325908451501</v>
      </c>
      <c r="G6843" s="2">
        <f t="shared" si="427"/>
        <v>-10467.31935236607</v>
      </c>
    </row>
    <row r="6844" spans="1:7">
      <c r="A6844">
        <v>6885.6329999999998</v>
      </c>
      <c r="B6844">
        <v>234.77278137207</v>
      </c>
      <c r="C6844">
        <v>234.38586425781301</v>
      </c>
      <c r="D6844" s="2">
        <f t="shared" si="424"/>
        <v>-49.16711932565083</v>
      </c>
      <c r="E6844" s="2">
        <f t="shared" si="425"/>
        <v>-2118.1628253061399</v>
      </c>
      <c r="F6844" s="2">
        <f t="shared" si="426"/>
        <v>-5599.5706441541961</v>
      </c>
      <c r="G6844" s="2">
        <f t="shared" si="427"/>
        <v>-9997.9405743515235</v>
      </c>
    </row>
    <row r="6845" spans="1:7">
      <c r="A6845">
        <v>6886.634</v>
      </c>
      <c r="B6845">
        <v>234.82272338867199</v>
      </c>
      <c r="C6845">
        <v>234.22622680664099</v>
      </c>
      <c r="D6845" s="2">
        <f t="shared" si="424"/>
        <v>-40.310009169389907</v>
      </c>
      <c r="E6845" s="2">
        <f t="shared" si="425"/>
        <v>-1279.8341940934738</v>
      </c>
      <c r="F6845" s="2">
        <f t="shared" si="426"/>
        <v>-4835.1338314870773</v>
      </c>
      <c r="G6845" s="2">
        <f t="shared" si="427"/>
        <v>-9498.4715029925974</v>
      </c>
    </row>
    <row r="6846" spans="1:7">
      <c r="A6846">
        <v>6887.634</v>
      </c>
      <c r="B6846">
        <v>234.89172363281301</v>
      </c>
      <c r="C6846">
        <v>234.33139038085901</v>
      </c>
      <c r="D6846" s="2">
        <f t="shared" si="424"/>
        <v>-53.996449272339021</v>
      </c>
      <c r="E6846" s="2">
        <f t="shared" si="425"/>
        <v>-743.80289189379198</v>
      </c>
      <c r="F6846" s="2">
        <f t="shared" si="426"/>
        <v>-4041.30898253025</v>
      </c>
      <c r="G6846" s="2">
        <f t="shared" si="427"/>
        <v>-8968.6502974766336</v>
      </c>
    </row>
    <row r="6847" spans="1:7">
      <c r="A6847">
        <v>6888.6350000000002</v>
      </c>
      <c r="B6847">
        <v>234.83174133300801</v>
      </c>
      <c r="C6847">
        <v>234.150146484375</v>
      </c>
      <c r="D6847" s="2">
        <f t="shared" si="424"/>
        <v>-60.751744706151456</v>
      </c>
      <c r="E6847" s="2">
        <f t="shared" si="425"/>
        <v>-409.93907933353006</v>
      </c>
      <c r="F6847" s="2">
        <f t="shared" si="426"/>
        <v>-3213.4969737295987</v>
      </c>
      <c r="G6847" s="2">
        <f t="shared" si="427"/>
        <v>-8409.2140354567327</v>
      </c>
    </row>
    <row r="6848" spans="1:7">
      <c r="A6848">
        <v>6889.64</v>
      </c>
      <c r="B6848">
        <v>234.88941955566401</v>
      </c>
      <c r="C6848">
        <v>234.14823913574199</v>
      </c>
      <c r="D6848" s="2">
        <f t="shared" si="424"/>
        <v>-67.806057741082128</v>
      </c>
      <c r="E6848" s="2">
        <f t="shared" si="425"/>
        <v>-201.57300995592581</v>
      </c>
      <c r="F6848" s="2">
        <f t="shared" si="426"/>
        <v>-2349.1765058150868</v>
      </c>
      <c r="G6848" s="2">
        <f t="shared" si="427"/>
        <v>-7819.4824209089265</v>
      </c>
    </row>
    <row r="6849" spans="1:7">
      <c r="A6849">
        <v>6890.6419999999998</v>
      </c>
      <c r="B6849">
        <v>234.93910217285199</v>
      </c>
      <c r="C6849">
        <v>233.97653198242199</v>
      </c>
      <c r="D6849" s="2">
        <f t="shared" si="424"/>
        <v>-65.633110423877781</v>
      </c>
      <c r="E6849" s="2">
        <f t="shared" si="425"/>
        <v>-75.530081383562603</v>
      </c>
      <c r="F6849" s="2">
        <f t="shared" si="426"/>
        <v>-1465.1027685620536</v>
      </c>
      <c r="G6849" s="2">
        <f t="shared" si="427"/>
        <v>-7199.0844095058892</v>
      </c>
    </row>
    <row r="6850" spans="1:7">
      <c r="A6850">
        <v>6891.65</v>
      </c>
      <c r="B6850">
        <v>234.94477844238301</v>
      </c>
      <c r="C6850">
        <v>234.03880310058599</v>
      </c>
      <c r="D6850" s="2">
        <f t="shared" si="424"/>
        <v>-66.866149496837735</v>
      </c>
      <c r="E6850" s="2">
        <f t="shared" si="425"/>
        <v>-0.54771117822533044</v>
      </c>
      <c r="F6850" s="2">
        <f t="shared" si="426"/>
        <v>-625.08375036520965</v>
      </c>
      <c r="G6850" s="2">
        <f t="shared" si="427"/>
        <v>-6548.9429177872271</v>
      </c>
    </row>
    <row r="6851" spans="1:7">
      <c r="A6851">
        <v>6892.6490000000003</v>
      </c>
      <c r="B6851">
        <v>234.92262268066401</v>
      </c>
      <c r="C6851">
        <v>233.94334411621099</v>
      </c>
      <c r="D6851" s="2">
        <f t="shared" si="424"/>
        <v>-54.519310503513729</v>
      </c>
      <c r="E6851" s="2">
        <f t="shared" si="425"/>
        <v>38.208608445024524</v>
      </c>
      <c r="F6851" s="2">
        <f t="shared" si="426"/>
        <v>-214.83400003863858</v>
      </c>
      <c r="G6851" s="2">
        <f t="shared" si="427"/>
        <v>-5868.3716823287823</v>
      </c>
    </row>
    <row r="6852" spans="1:7">
      <c r="A6852">
        <v>6893.6490000000003</v>
      </c>
      <c r="B6852">
        <v>234.86907958984401</v>
      </c>
      <c r="C6852">
        <v>233.93650817871099</v>
      </c>
      <c r="D6852" s="2">
        <f t="shared" si="424"/>
        <v>-49.50256193833841</v>
      </c>
      <c r="E6852" s="2">
        <f t="shared" si="425"/>
        <v>60.956300475025415</v>
      </c>
      <c r="F6852" s="2">
        <f t="shared" si="426"/>
        <v>-85.078417871977635</v>
      </c>
      <c r="G6852" s="2">
        <f t="shared" si="427"/>
        <v>-5158.2750812145323</v>
      </c>
    </row>
    <row r="6853" spans="1:7">
      <c r="A6853">
        <v>6894.65</v>
      </c>
      <c r="B6853">
        <v>234.99394226074199</v>
      </c>
      <c r="C6853">
        <v>233.926345825195</v>
      </c>
      <c r="D6853" s="2">
        <f t="shared" si="424"/>
        <v>-45.818703558968892</v>
      </c>
      <c r="E6853" s="2">
        <f t="shared" si="425"/>
        <v>67.866981085752201</v>
      </c>
      <c r="F6853" s="2">
        <f t="shared" si="426"/>
        <v>-46.763830500724573</v>
      </c>
      <c r="G6853" s="2">
        <f t="shared" si="427"/>
        <v>-4417.7259399593786</v>
      </c>
    </row>
    <row r="6854" spans="1:7">
      <c r="A6854">
        <v>6895.6580000000004</v>
      </c>
      <c r="B6854">
        <v>234.99600219726599</v>
      </c>
      <c r="C6854">
        <v>233.919509887695</v>
      </c>
      <c r="D6854" s="2">
        <f t="shared" si="424"/>
        <v>-42.663328927211168</v>
      </c>
      <c r="E6854" s="2">
        <f t="shared" si="425"/>
        <v>66.818556116254328</v>
      </c>
      <c r="F6854" s="2">
        <f t="shared" si="426"/>
        <v>-35.241677371501304</v>
      </c>
      <c r="G6854" s="2">
        <f t="shared" si="427"/>
        <v>-3647.085989041911</v>
      </c>
    </row>
    <row r="6855" spans="1:7">
      <c r="A6855">
        <v>6896.6689999999999</v>
      </c>
      <c r="B6855">
        <v>234.94760131835901</v>
      </c>
      <c r="C6855">
        <v>233.912521362305</v>
      </c>
      <c r="D6855" s="2">
        <f t="shared" si="424"/>
        <v>-37.476985029572184</v>
      </c>
      <c r="E6855" s="2">
        <f t="shared" si="425"/>
        <v>63.085584263398353</v>
      </c>
      <c r="F6855" s="2">
        <f t="shared" si="426"/>
        <v>-31.463184111227775</v>
      </c>
      <c r="G6855" s="2">
        <f t="shared" si="427"/>
        <v>-2876.5567015332713</v>
      </c>
    </row>
    <row r="6856" spans="1:7">
      <c r="A6856">
        <v>6897.6750000000002</v>
      </c>
      <c r="B6856">
        <v>234.97283935546901</v>
      </c>
      <c r="C6856">
        <v>233.92745971679699</v>
      </c>
      <c r="D6856" s="2">
        <f t="shared" si="424"/>
        <v>-33.878635083361637</v>
      </c>
      <c r="E6856" s="2">
        <f t="shared" si="425"/>
        <v>55.50615204572474</v>
      </c>
      <c r="F6856" s="2">
        <f t="shared" si="426"/>
        <v>-29.775229432285869</v>
      </c>
      <c r="G6856" s="2">
        <f t="shared" si="427"/>
        <v>-2123.8349241477649</v>
      </c>
    </row>
    <row r="6857" spans="1:7">
      <c r="A6857">
        <v>6898.6809999999996</v>
      </c>
      <c r="B6857">
        <v>235.02639770507801</v>
      </c>
      <c r="C6857">
        <v>233.873291015625</v>
      </c>
      <c r="D6857" s="2">
        <f t="shared" si="424"/>
        <v>-31.661085651488985</v>
      </c>
      <c r="E6857" s="2">
        <f t="shared" si="425"/>
        <v>45.527323523643418</v>
      </c>
      <c r="F6857" s="2">
        <f t="shared" si="426"/>
        <v>-30.403846505784792</v>
      </c>
      <c r="G6857" s="2">
        <f t="shared" si="427"/>
        <v>-1444.1509922900282</v>
      </c>
    </row>
    <row r="6858" spans="1:7">
      <c r="A6858">
        <v>6899.6880000000001</v>
      </c>
      <c r="B6858">
        <v>234.92674255371099</v>
      </c>
      <c r="C6858">
        <v>233.88456726074199</v>
      </c>
      <c r="D6858" s="2">
        <f t="shared" si="424"/>
        <v>-33.523694947741348</v>
      </c>
      <c r="E6858" s="2">
        <f t="shared" si="425"/>
        <v>36.471288603549702</v>
      </c>
      <c r="F6858" s="2">
        <f t="shared" si="426"/>
        <v>-31.20047720847516</v>
      </c>
      <c r="G6858" s="2">
        <f t="shared" si="427"/>
        <v>-929.19427532666771</v>
      </c>
    </row>
    <row r="6859" spans="1:7">
      <c r="A6859">
        <v>6900.701</v>
      </c>
      <c r="B6859">
        <v>234.97644042968801</v>
      </c>
      <c r="C6859">
        <v>233.83024597168</v>
      </c>
      <c r="D6859" s="2">
        <f t="shared" si="424"/>
        <v>-28.086554357679397</v>
      </c>
      <c r="E6859" s="2">
        <f t="shared" si="425"/>
        <v>25.801907865483773</v>
      </c>
      <c r="F6859" s="2">
        <f t="shared" si="426"/>
        <v>-33.082281413495068</v>
      </c>
      <c r="G6859" s="2">
        <f t="shared" si="427"/>
        <v>-576.50673212312915</v>
      </c>
    </row>
    <row r="6860" spans="1:7">
      <c r="A6860">
        <v>6901.7039999999997</v>
      </c>
      <c r="B6860">
        <v>235.02407836914099</v>
      </c>
      <c r="C6860">
        <v>233.91728210449199</v>
      </c>
      <c r="D6860" s="2">
        <f t="shared" si="424"/>
        <v>-27.780126870813788</v>
      </c>
      <c r="E6860" s="2">
        <f t="shared" si="425"/>
        <v>16.356748480690605</v>
      </c>
      <c r="F6860" s="2">
        <f t="shared" si="426"/>
        <v>-29.858212306336636</v>
      </c>
      <c r="G6860" s="2">
        <f t="shared" si="427"/>
        <v>-345.65960146754287</v>
      </c>
    </row>
    <row r="6861" spans="1:7">
      <c r="A6861">
        <v>6902.7169999999996</v>
      </c>
      <c r="B6861">
        <v>235.05033874511699</v>
      </c>
      <c r="C6861">
        <v>233.88345336914099</v>
      </c>
      <c r="D6861" s="2">
        <f t="shared" si="424"/>
        <v>-27.041419915982658</v>
      </c>
      <c r="E6861" s="2">
        <f t="shared" si="425"/>
        <v>9.5435271017495449</v>
      </c>
      <c r="F6861" s="2">
        <f t="shared" si="426"/>
        <v>-31.178275601337013</v>
      </c>
      <c r="G6861" s="2">
        <f t="shared" si="427"/>
        <v>-199.13705628070366</v>
      </c>
    </row>
    <row r="6862" spans="1:7">
      <c r="A6862">
        <v>6903.7269999999999</v>
      </c>
      <c r="B6862">
        <v>234.98880004882801</v>
      </c>
      <c r="C6862">
        <v>233.91442871093801</v>
      </c>
      <c r="D6862" s="2">
        <f t="shared" si="424"/>
        <v>-27.101377912284647</v>
      </c>
      <c r="E6862" s="2">
        <f t="shared" si="425"/>
        <v>-0.39258201735862552</v>
      </c>
      <c r="F6862" s="2">
        <f t="shared" si="426"/>
        <v>-33.473708395340644</v>
      </c>
      <c r="G6862" s="2">
        <f t="shared" si="427"/>
        <v>-108.54116706930331</v>
      </c>
    </row>
    <row r="6863" spans="1:7">
      <c r="A6863">
        <v>6904.7280000000001</v>
      </c>
      <c r="B6863">
        <v>235.05831909179699</v>
      </c>
      <c r="C6863">
        <v>233.80259704589801</v>
      </c>
      <c r="D6863" s="2">
        <f t="shared" si="424"/>
        <v>-23.996858509876841</v>
      </c>
      <c r="E6863" s="2">
        <f t="shared" si="425"/>
        <v>-4.3771455899707332</v>
      </c>
      <c r="F6863" s="2">
        <f t="shared" si="426"/>
        <v>-34.342595936710843</v>
      </c>
      <c r="G6863" s="2">
        <f t="shared" si="427"/>
        <v>-53.438922170993578</v>
      </c>
    </row>
    <row r="6864" spans="1:7">
      <c r="A6864">
        <v>6905.7349999999997</v>
      </c>
      <c r="B6864">
        <v>235.06784057617199</v>
      </c>
      <c r="C6864">
        <v>233.86058044433599</v>
      </c>
      <c r="D6864" s="2">
        <f t="shared" si="424"/>
        <v>-21.099950621941105</v>
      </c>
      <c r="E6864" s="2">
        <f t="shared" si="425"/>
        <v>-8.8564876793846796</v>
      </c>
      <c r="F6864" s="2">
        <f t="shared" si="426"/>
        <v>-33.182882722878666</v>
      </c>
      <c r="G6864" s="2">
        <f t="shared" si="427"/>
        <v>-20.560555621735197</v>
      </c>
    </row>
    <row r="6865" spans="1:7">
      <c r="A6865">
        <v>6906.7449999999999</v>
      </c>
      <c r="B6865">
        <v>235.01197814941401</v>
      </c>
      <c r="C6865">
        <v>233.85693359375</v>
      </c>
      <c r="D6865" s="2">
        <f t="shared" si="424"/>
        <v>-18.956449703838341</v>
      </c>
      <c r="E6865" s="2">
        <f t="shared" si="425"/>
        <v>-10.298260687242294</v>
      </c>
      <c r="F6865" s="2">
        <f t="shared" si="426"/>
        <v>-32.988008282697841</v>
      </c>
      <c r="G6865" s="2">
        <f t="shared" si="427"/>
        <v>-1.7264998696905851</v>
      </c>
    </row>
    <row r="6866" spans="1:7">
      <c r="A6866">
        <v>6907.76</v>
      </c>
      <c r="B6866">
        <v>235.05909729003901</v>
      </c>
      <c r="C6866">
        <v>233.985107421875</v>
      </c>
      <c r="D6866" s="2">
        <f t="shared" ref="D6866:D6929" si="428">-SLOPE(B6851:B6881,A6851:A6881)*3600</f>
        <v>-18.957425726084647</v>
      </c>
      <c r="E6866" s="2">
        <f t="shared" ref="E6866:E6929" si="429">-SLOPE(C6851:C6881,A6851:A6881)*3600</f>
        <v>-13.245165428885073</v>
      </c>
      <c r="F6866" s="2">
        <f t="shared" si="426"/>
        <v>-29.558056396926442</v>
      </c>
      <c r="G6866" s="2">
        <f t="shared" si="427"/>
        <v>8.3393186860728026</v>
      </c>
    </row>
    <row r="6867" spans="1:7">
      <c r="A6867">
        <v>6908.7650000000003</v>
      </c>
      <c r="B6867">
        <v>235.00167846679699</v>
      </c>
      <c r="C6867">
        <v>233.89886474609401</v>
      </c>
      <c r="D6867" s="2">
        <f t="shared" si="428"/>
        <v>-18.058979499253716</v>
      </c>
      <c r="E6867" s="2">
        <f t="shared" si="429"/>
        <v>-13.074192401798012</v>
      </c>
      <c r="F6867" s="2">
        <f t="shared" si="426"/>
        <v>-27.214738055455598</v>
      </c>
      <c r="G6867" s="2">
        <f t="shared" si="427"/>
        <v>13.344425826056858</v>
      </c>
    </row>
    <row r="6868" spans="1:7">
      <c r="A6868">
        <v>6909.768</v>
      </c>
      <c r="B6868">
        <v>235.05831909179699</v>
      </c>
      <c r="C6868">
        <v>233.94667053222699</v>
      </c>
      <c r="D6868" s="2">
        <f t="shared" si="428"/>
        <v>-16.392636767721417</v>
      </c>
      <c r="E6868" s="2">
        <f t="shared" si="429"/>
        <v>-13.665328956548299</v>
      </c>
      <c r="F6868" s="2">
        <f t="shared" si="426"/>
        <v>-27.082044586177382</v>
      </c>
      <c r="G6868" s="2">
        <f t="shared" si="427"/>
        <v>14.616343706596272</v>
      </c>
    </row>
    <row r="6869" spans="1:7">
      <c r="A6869">
        <v>6910.7749999999996</v>
      </c>
      <c r="B6869">
        <v>235.07659912109401</v>
      </c>
      <c r="C6869">
        <v>234.03164672851599</v>
      </c>
      <c r="D6869" s="2">
        <f t="shared" si="428"/>
        <v>-16.568879785891824</v>
      </c>
      <c r="E6869" s="2">
        <f t="shared" si="429"/>
        <v>-15.279085414181266</v>
      </c>
      <c r="F6869" s="2">
        <f t="shared" si="426"/>
        <v>-23.988865396778106</v>
      </c>
      <c r="G6869" s="2">
        <f t="shared" si="427"/>
        <v>13.897610391248362</v>
      </c>
    </row>
    <row r="6870" spans="1:7">
      <c r="A6870">
        <v>6911.7790000000005</v>
      </c>
      <c r="B6870">
        <v>234.99214172363301</v>
      </c>
      <c r="C6870">
        <v>234.03562927246099</v>
      </c>
      <c r="D6870" s="2">
        <f t="shared" si="428"/>
        <v>-15.915829668774737</v>
      </c>
      <c r="E6870" s="2">
        <f t="shared" si="429"/>
        <v>-15.529103478361241</v>
      </c>
      <c r="F6870" s="2">
        <f t="shared" si="426"/>
        <v>-23.888192313585016</v>
      </c>
      <c r="G6870" s="2">
        <f t="shared" si="427"/>
        <v>12.884698482714251</v>
      </c>
    </row>
    <row r="6871" spans="1:7">
      <c r="A6871">
        <v>6912.79</v>
      </c>
      <c r="B6871">
        <v>235.02227783203099</v>
      </c>
      <c r="C6871">
        <v>234.01052856445301</v>
      </c>
      <c r="D6871" s="2">
        <f t="shared" si="428"/>
        <v>-15.03462308649576</v>
      </c>
      <c r="E6871" s="2">
        <f t="shared" si="429"/>
        <v>-16.196632334099199</v>
      </c>
      <c r="F6871" s="2">
        <f t="shared" si="426"/>
        <v>-22.581496836217724</v>
      </c>
      <c r="G6871" s="2">
        <f t="shared" si="427"/>
        <v>10.519005910056462</v>
      </c>
    </row>
    <row r="6872" spans="1:7">
      <c r="A6872">
        <v>6913.7920000000004</v>
      </c>
      <c r="B6872">
        <v>235.05239868164099</v>
      </c>
      <c r="C6872">
        <v>234.01925659179699</v>
      </c>
      <c r="D6872" s="2">
        <f t="shared" si="428"/>
        <v>-14.490928735778407</v>
      </c>
      <c r="E6872" s="2">
        <f t="shared" si="429"/>
        <v>-18.128311245850831</v>
      </c>
      <c r="F6872" s="2">
        <f t="shared" si="426"/>
        <v>-21.806789132158919</v>
      </c>
      <c r="G6872" s="2">
        <f t="shared" si="427"/>
        <v>8.1179204920298744</v>
      </c>
    </row>
    <row r="6873" spans="1:7">
      <c r="A6873">
        <v>6914.7979999999998</v>
      </c>
      <c r="B6873">
        <v>235.23365783691401</v>
      </c>
      <c r="C6873">
        <v>233.97399902343801</v>
      </c>
      <c r="D6873" s="2">
        <f t="shared" si="428"/>
        <v>-15.710472866310381</v>
      </c>
      <c r="E6873" s="2">
        <f t="shared" si="429"/>
        <v>-16.426470642164197</v>
      </c>
      <c r="F6873" s="2">
        <f t="shared" si="426"/>
        <v>-20.993150871007547</v>
      </c>
      <c r="G6873" s="2">
        <f t="shared" si="427"/>
        <v>5.8274953805295482</v>
      </c>
    </row>
    <row r="6874" spans="1:7">
      <c r="A6874">
        <v>6915.8059999999996</v>
      </c>
      <c r="B6874">
        <v>234.956619262695</v>
      </c>
      <c r="C6874">
        <v>233.98701477050801</v>
      </c>
      <c r="D6874" s="2">
        <f t="shared" si="428"/>
        <v>-17.056629582211531</v>
      </c>
      <c r="E6874" s="2">
        <f t="shared" si="429"/>
        <v>-16.624251163407337</v>
      </c>
      <c r="F6874" s="2">
        <f t="shared" si="426"/>
        <v>-20.186875425300556</v>
      </c>
      <c r="G6874" s="2">
        <f t="shared" si="427"/>
        <v>3.0201294901440718</v>
      </c>
    </row>
    <row r="6875" spans="1:7">
      <c r="A6875">
        <v>6916.8130000000001</v>
      </c>
      <c r="B6875">
        <v>235.18679809570301</v>
      </c>
      <c r="C6875">
        <v>233.99432373046901</v>
      </c>
      <c r="D6875" s="2">
        <f t="shared" si="428"/>
        <v>-15.788145573387542</v>
      </c>
      <c r="E6875" s="2">
        <f t="shared" si="429"/>
        <v>-13.471821754087507</v>
      </c>
      <c r="F6875" s="2">
        <f t="shared" si="426"/>
        <v>-19.019587532899308</v>
      </c>
      <c r="G6875" s="2">
        <f t="shared" si="427"/>
        <v>0.65682471177078927</v>
      </c>
    </row>
    <row r="6876" spans="1:7">
      <c r="A6876">
        <v>6917.8249999999998</v>
      </c>
      <c r="B6876">
        <v>235.14122009277301</v>
      </c>
      <c r="C6876">
        <v>234.01672363281301</v>
      </c>
      <c r="D6876" s="2">
        <f t="shared" si="428"/>
        <v>-11.021975170062911</v>
      </c>
      <c r="E6876" s="2">
        <f t="shared" si="429"/>
        <v>-11.925404614131747</v>
      </c>
      <c r="F6876" s="2">
        <f t="shared" si="426"/>
        <v>-18.700692267345236</v>
      </c>
      <c r="G6876" s="2">
        <f t="shared" si="427"/>
        <v>-1.2958436118223338</v>
      </c>
    </row>
    <row r="6877" spans="1:7">
      <c r="A6877">
        <v>6918.8249999999998</v>
      </c>
      <c r="B6877">
        <v>235.12577819824199</v>
      </c>
      <c r="C6877">
        <v>234.03530883789099</v>
      </c>
      <c r="D6877" s="2">
        <f t="shared" si="428"/>
        <v>-16.12819758808088</v>
      </c>
      <c r="E6877" s="2">
        <f t="shared" si="429"/>
        <v>-10.025844957485326</v>
      </c>
      <c r="F6877" s="2">
        <f t="shared" si="426"/>
        <v>-18.707994906622762</v>
      </c>
      <c r="G6877" s="2">
        <f t="shared" si="427"/>
        <v>-3.2965989361436514</v>
      </c>
    </row>
    <row r="6878" spans="1:7">
      <c r="A6878">
        <v>6919.826</v>
      </c>
      <c r="B6878">
        <v>235.058837890625</v>
      </c>
      <c r="C6878">
        <v>233.93348693847699</v>
      </c>
      <c r="D6878" s="2">
        <f t="shared" si="428"/>
        <v>-15.358513860704253</v>
      </c>
      <c r="E6878" s="2">
        <f t="shared" si="429"/>
        <v>-9.3441720904793293</v>
      </c>
      <c r="F6878" s="2">
        <f t="shared" si="426"/>
        <v>-17.979002983157734</v>
      </c>
      <c r="G6878" s="2">
        <f t="shared" si="427"/>
        <v>-4.7159706395302781</v>
      </c>
    </row>
    <row r="6879" spans="1:7">
      <c r="A6879">
        <v>6920.8289999999997</v>
      </c>
      <c r="B6879">
        <v>235.02201843261699</v>
      </c>
      <c r="C6879">
        <v>233.94396972656301</v>
      </c>
      <c r="D6879" s="2">
        <f t="shared" si="428"/>
        <v>-17.301397427834118</v>
      </c>
      <c r="E6879" s="2">
        <f t="shared" si="429"/>
        <v>-5.8285904288637029</v>
      </c>
      <c r="F6879" s="2">
        <f t="shared" si="426"/>
        <v>-17.759986001391667</v>
      </c>
      <c r="G6879" s="2">
        <f t="shared" si="427"/>
        <v>-5.6983265077075878</v>
      </c>
    </row>
    <row r="6880" spans="1:7">
      <c r="A6880">
        <v>6921.8379999999997</v>
      </c>
      <c r="B6880">
        <v>235.01274108886699</v>
      </c>
      <c r="C6880">
        <v>233.97288513183599</v>
      </c>
      <c r="D6880" s="2">
        <f t="shared" si="428"/>
        <v>-18.171595619206297</v>
      </c>
      <c r="E6880" s="2">
        <f t="shared" si="429"/>
        <v>-3.6920375297954044</v>
      </c>
      <c r="F6880" s="2">
        <f t="shared" si="426"/>
        <v>-17.771854993875458</v>
      </c>
      <c r="G6880" s="2">
        <f t="shared" si="427"/>
        <v>-6.8299385500995253</v>
      </c>
    </row>
    <row r="6881" spans="1:7">
      <c r="A6881">
        <v>6922.8459999999995</v>
      </c>
      <c r="B6881">
        <v>235.11083984375</v>
      </c>
      <c r="C6881">
        <v>233.97590637207</v>
      </c>
      <c r="D6881" s="2">
        <f t="shared" si="428"/>
        <v>-19.317777744227708</v>
      </c>
      <c r="E6881" s="2">
        <f t="shared" si="429"/>
        <v>-0.29744992713151774</v>
      </c>
      <c r="F6881" s="2">
        <f t="shared" ref="F6881:F6944" si="430">-SLOPE(B6851:B6911,A6851:A6911)*3600</f>
        <v>-18.012724481419994</v>
      </c>
      <c r="G6881" s="2">
        <f t="shared" ref="G6881:G6944" si="431">-SLOPE(C6851:C6911,A6851:A6911)*3600</f>
        <v>-6.9544992600805777</v>
      </c>
    </row>
    <row r="6882" spans="1:7">
      <c r="A6882">
        <v>6923.8530000000001</v>
      </c>
      <c r="B6882">
        <v>235.10389709472699</v>
      </c>
      <c r="C6882">
        <v>233.92919921875</v>
      </c>
      <c r="D6882" s="2">
        <f t="shared" si="428"/>
        <v>-16.570420940772518</v>
      </c>
      <c r="E6882" s="2">
        <f t="shared" si="429"/>
        <v>-0.54829770615306017</v>
      </c>
      <c r="F6882" s="2">
        <f t="shared" si="430"/>
        <v>-16.232689611847459</v>
      </c>
      <c r="G6882" s="2">
        <f t="shared" si="431"/>
        <v>-7.2604126690878497</v>
      </c>
    </row>
    <row r="6883" spans="1:7">
      <c r="A6883">
        <v>6924.8689999999997</v>
      </c>
      <c r="B6883">
        <v>235.137619018555</v>
      </c>
      <c r="C6883">
        <v>233.97080993652301</v>
      </c>
      <c r="D6883" s="2">
        <f t="shared" si="428"/>
        <v>-20.578192944790057</v>
      </c>
      <c r="E6883" s="2">
        <f t="shared" si="429"/>
        <v>1.7150110460222503</v>
      </c>
      <c r="F6883" s="2">
        <f t="shared" si="430"/>
        <v>-16.413517223243947</v>
      </c>
      <c r="G6883" s="2">
        <f t="shared" si="431"/>
        <v>-7.488962248633487</v>
      </c>
    </row>
    <row r="6884" spans="1:7">
      <c r="A6884">
        <v>6925.8760000000002</v>
      </c>
      <c r="B6884">
        <v>235.107498168945</v>
      </c>
      <c r="C6884">
        <v>234.031173706055</v>
      </c>
      <c r="D6884" s="2">
        <f t="shared" si="428"/>
        <v>-13.8374041832237</v>
      </c>
      <c r="E6884" s="2">
        <f t="shared" si="429"/>
        <v>1.363360102004495</v>
      </c>
      <c r="F6884" s="2">
        <f t="shared" si="430"/>
        <v>-16.411689471100779</v>
      </c>
      <c r="G6884" s="2">
        <f t="shared" si="431"/>
        <v>-7.331681306548262</v>
      </c>
    </row>
    <row r="6885" spans="1:7">
      <c r="A6885">
        <v>6926.884</v>
      </c>
      <c r="B6885">
        <v>235.07453918457</v>
      </c>
      <c r="C6885">
        <v>233.98240661621099</v>
      </c>
      <c r="D6885" s="2">
        <f t="shared" si="428"/>
        <v>-18.921297318783417</v>
      </c>
      <c r="E6885" s="2">
        <f t="shared" si="429"/>
        <v>0.52199315597588725</v>
      </c>
      <c r="F6885" s="2">
        <f t="shared" si="430"/>
        <v>-16.504103462338303</v>
      </c>
      <c r="G6885" s="2">
        <f t="shared" si="431"/>
        <v>-7.6042704954161273</v>
      </c>
    </row>
    <row r="6886" spans="1:7">
      <c r="A6886">
        <v>6927.8909999999996</v>
      </c>
      <c r="B6886">
        <v>235.12088012695301</v>
      </c>
      <c r="C6886">
        <v>234.01338195800801</v>
      </c>
      <c r="D6886" s="2">
        <f t="shared" si="428"/>
        <v>-16.156771801532752</v>
      </c>
      <c r="E6886" s="2">
        <f t="shared" si="429"/>
        <v>-1.4770616352470054</v>
      </c>
      <c r="F6886" s="2">
        <f t="shared" si="430"/>
        <v>-16.858291729413182</v>
      </c>
      <c r="G6886" s="2">
        <f t="shared" si="431"/>
        <v>-7.6868708378782058</v>
      </c>
    </row>
    <row r="6887" spans="1:7">
      <c r="A6887">
        <v>6928.9049999999997</v>
      </c>
      <c r="B6887">
        <v>235.12113952636699</v>
      </c>
      <c r="C6887">
        <v>234.06262207031301</v>
      </c>
      <c r="D6887" s="2">
        <f t="shared" si="428"/>
        <v>-15.067752370310716</v>
      </c>
      <c r="E6887" s="2">
        <f t="shared" si="429"/>
        <v>-1.1679282099680148</v>
      </c>
      <c r="F6887" s="2">
        <f t="shared" si="430"/>
        <v>-17.094460322967574</v>
      </c>
      <c r="G6887" s="2">
        <f t="shared" si="431"/>
        <v>-7.5999271618345094</v>
      </c>
    </row>
    <row r="6888" spans="1:7">
      <c r="A6888">
        <v>6929.9089999999997</v>
      </c>
      <c r="B6888">
        <v>235.15538024902301</v>
      </c>
      <c r="C6888">
        <v>233.96144104003901</v>
      </c>
      <c r="D6888" s="2">
        <f t="shared" si="428"/>
        <v>-14.026390738413445</v>
      </c>
      <c r="E6888" s="2">
        <f t="shared" si="429"/>
        <v>-0.91820882384570979</v>
      </c>
      <c r="F6888" s="2">
        <f t="shared" si="430"/>
        <v>-17.562002068302903</v>
      </c>
      <c r="G6888" s="2">
        <f t="shared" si="431"/>
        <v>-7.434320260004446</v>
      </c>
    </row>
    <row r="6889" spans="1:7">
      <c r="A6889">
        <v>6930.915</v>
      </c>
      <c r="B6889">
        <v>235.27613830566401</v>
      </c>
      <c r="C6889">
        <v>234.04309082031301</v>
      </c>
      <c r="D6889" s="2">
        <f t="shared" si="428"/>
        <v>-17.927732366995293</v>
      </c>
      <c r="E6889" s="2">
        <f t="shared" si="429"/>
        <v>-0.7038364109173938</v>
      </c>
      <c r="F6889" s="2">
        <f t="shared" si="430"/>
        <v>-17.222855105783687</v>
      </c>
      <c r="G6889" s="2">
        <f t="shared" si="431"/>
        <v>-7.616997942432171</v>
      </c>
    </row>
    <row r="6890" spans="1:7">
      <c r="A6890">
        <v>6931.915</v>
      </c>
      <c r="B6890">
        <v>235.12551879882801</v>
      </c>
      <c r="C6890">
        <v>233.95668029785199</v>
      </c>
      <c r="D6890" s="2">
        <f t="shared" si="428"/>
        <v>-13.991222565739108</v>
      </c>
      <c r="E6890" s="2">
        <f t="shared" si="429"/>
        <v>-0.73968975989150432</v>
      </c>
      <c r="F6890" s="2">
        <f t="shared" si="430"/>
        <v>-17.258759184261805</v>
      </c>
      <c r="G6890" s="2">
        <f t="shared" si="431"/>
        <v>-7.3605449480168783</v>
      </c>
    </row>
    <row r="6891" spans="1:7">
      <c r="A6891">
        <v>6932.9219999999996</v>
      </c>
      <c r="B6891">
        <v>234.92288208007801</v>
      </c>
      <c r="C6891">
        <v>233.94651794433599</v>
      </c>
      <c r="D6891" s="2">
        <f t="shared" si="428"/>
        <v>-17.469945032580085</v>
      </c>
      <c r="E6891" s="2">
        <f t="shared" si="429"/>
        <v>-2.6524109850625477</v>
      </c>
      <c r="F6891" s="2">
        <f t="shared" si="430"/>
        <v>-17.609780177573082</v>
      </c>
      <c r="G6891" s="2">
        <f t="shared" si="431"/>
        <v>-7.421798659063664</v>
      </c>
    </row>
    <row r="6892" spans="1:7">
      <c r="A6892">
        <v>6933.933</v>
      </c>
      <c r="B6892">
        <v>235.34463500976599</v>
      </c>
      <c r="C6892">
        <v>233.96827697753901</v>
      </c>
      <c r="D6892" s="2">
        <f t="shared" si="428"/>
        <v>-19.803953556199662</v>
      </c>
      <c r="E6892" s="2">
        <f t="shared" si="429"/>
        <v>-2.6946580331090133</v>
      </c>
      <c r="F6892" s="2">
        <f t="shared" si="430"/>
        <v>-18.674957389930505</v>
      </c>
      <c r="G6892" s="2">
        <f t="shared" si="431"/>
        <v>-7.2209606059575506</v>
      </c>
    </row>
    <row r="6893" spans="1:7">
      <c r="A6893">
        <v>6934.933</v>
      </c>
      <c r="B6893">
        <v>235.15821838378901</v>
      </c>
      <c r="C6893">
        <v>233.99717712402301</v>
      </c>
      <c r="D6893" s="2">
        <f t="shared" si="428"/>
        <v>-20.404181898015075</v>
      </c>
      <c r="E6893" s="2">
        <f t="shared" si="429"/>
        <v>-4.8072349873134641</v>
      </c>
      <c r="F6893" s="2">
        <f t="shared" si="430"/>
        <v>-19.543513222962236</v>
      </c>
      <c r="G6893" s="2">
        <f t="shared" si="431"/>
        <v>-7.3052038778117838</v>
      </c>
    </row>
    <row r="6894" spans="1:7">
      <c r="A6894">
        <v>6935.9459999999999</v>
      </c>
      <c r="B6894">
        <v>235.220779418945</v>
      </c>
      <c r="C6894">
        <v>233.99098205566401</v>
      </c>
      <c r="D6894" s="2">
        <f t="shared" si="428"/>
        <v>-20.267030289385914</v>
      </c>
      <c r="E6894" s="2">
        <f t="shared" si="429"/>
        <v>-2.8645120105825552</v>
      </c>
      <c r="F6894" s="2">
        <f t="shared" si="430"/>
        <v>-20.740743314135671</v>
      </c>
      <c r="G6894" s="2">
        <f t="shared" si="431"/>
        <v>-6.6858645620746522</v>
      </c>
    </row>
    <row r="6895" spans="1:7">
      <c r="A6895">
        <v>6936.9530000000004</v>
      </c>
      <c r="B6895">
        <v>235.17185974121099</v>
      </c>
      <c r="C6895">
        <v>234.005447387695</v>
      </c>
      <c r="D6895" s="2">
        <f t="shared" si="428"/>
        <v>-19.031751683545</v>
      </c>
      <c r="E6895" s="2">
        <f t="shared" si="429"/>
        <v>-5.3946068356701433</v>
      </c>
      <c r="F6895" s="2">
        <f t="shared" si="430"/>
        <v>-22.146482031092582</v>
      </c>
      <c r="G6895" s="2">
        <f t="shared" si="431"/>
        <v>-6.234819032558601</v>
      </c>
    </row>
    <row r="6896" spans="1:7">
      <c r="A6896">
        <v>6937.9620000000004</v>
      </c>
      <c r="B6896">
        <v>235.25115966796901</v>
      </c>
      <c r="C6896">
        <v>233.96081542968801</v>
      </c>
      <c r="D6896" s="2">
        <f t="shared" si="428"/>
        <v>-18.219400663119245</v>
      </c>
      <c r="E6896" s="2">
        <f t="shared" si="429"/>
        <v>-3.1861082181406775</v>
      </c>
      <c r="F6896" s="2">
        <f t="shared" si="430"/>
        <v>-22.914642031357161</v>
      </c>
      <c r="G6896" s="2">
        <f t="shared" si="431"/>
        <v>-5.594097854841551</v>
      </c>
    </row>
    <row r="6897" spans="1:7">
      <c r="A6897">
        <v>6938.9709999999995</v>
      </c>
      <c r="B6897">
        <v>235.03694152832</v>
      </c>
      <c r="C6897">
        <v>233.99957275390599</v>
      </c>
      <c r="D6897" s="2">
        <f t="shared" si="428"/>
        <v>-12.300824009465195</v>
      </c>
      <c r="E6897" s="2">
        <f t="shared" si="429"/>
        <v>-3.8605089962361343</v>
      </c>
      <c r="F6897" s="2">
        <f t="shared" si="430"/>
        <v>-24.371266346804379</v>
      </c>
      <c r="G6897" s="2">
        <f t="shared" si="431"/>
        <v>-6.1887777121212322</v>
      </c>
    </row>
    <row r="6898" spans="1:7">
      <c r="A6898">
        <v>6939.9709999999995</v>
      </c>
      <c r="B6898">
        <v>235.40899658203099</v>
      </c>
      <c r="C6898">
        <v>233.97621154785199</v>
      </c>
      <c r="D6898" s="2">
        <f t="shared" si="428"/>
        <v>-15.122853721369944</v>
      </c>
      <c r="E6898" s="2">
        <f t="shared" si="429"/>
        <v>-3.2866829062414529</v>
      </c>
      <c r="F6898" s="2">
        <f t="shared" si="430"/>
        <v>-25.332151029813808</v>
      </c>
      <c r="G6898" s="2">
        <f t="shared" si="431"/>
        <v>-6.0151348942532872</v>
      </c>
    </row>
    <row r="6899" spans="1:7">
      <c r="A6899">
        <v>6940.9790000000003</v>
      </c>
      <c r="B6899">
        <v>234.87860107421901</v>
      </c>
      <c r="C6899">
        <v>234.051345825195</v>
      </c>
      <c r="D6899" s="2">
        <f t="shared" si="428"/>
        <v>-15.203881735725719</v>
      </c>
      <c r="E6899" s="2">
        <f t="shared" si="429"/>
        <v>-2.3413362233335002</v>
      </c>
      <c r="F6899" s="2">
        <f t="shared" si="430"/>
        <v>-26.814220687548239</v>
      </c>
      <c r="G6899" s="2">
        <f t="shared" si="431"/>
        <v>-6.5206560994442322</v>
      </c>
    </row>
    <row r="6900" spans="1:7">
      <c r="A6900">
        <v>6941.9830000000002</v>
      </c>
      <c r="B6900">
        <v>235.39405822753901</v>
      </c>
      <c r="C6900">
        <v>233.99035644531301</v>
      </c>
      <c r="D6900" s="2">
        <f t="shared" si="428"/>
        <v>-14.934205640878643</v>
      </c>
      <c r="E6900" s="2">
        <f t="shared" si="429"/>
        <v>-4.5991100084212544</v>
      </c>
      <c r="F6900" s="2">
        <f t="shared" si="430"/>
        <v>-27.703156216013028</v>
      </c>
      <c r="G6900" s="2">
        <f t="shared" si="431"/>
        <v>-7.8294047851244759</v>
      </c>
    </row>
    <row r="6901" spans="1:7">
      <c r="A6901">
        <v>6942.9930000000004</v>
      </c>
      <c r="B6901">
        <v>235.14225769043</v>
      </c>
      <c r="C6901">
        <v>234.03689575195301</v>
      </c>
      <c r="D6901" s="2">
        <f t="shared" si="428"/>
        <v>-15.953686825930374</v>
      </c>
      <c r="E6901" s="2">
        <f t="shared" si="429"/>
        <v>-5.2132681904387059</v>
      </c>
      <c r="F6901" s="2">
        <f t="shared" si="430"/>
        <v>-28.08052602038325</v>
      </c>
      <c r="G6901" s="2">
        <f t="shared" si="431"/>
        <v>-9.1345732611332355</v>
      </c>
    </row>
    <row r="6902" spans="1:7">
      <c r="A6902">
        <v>6943.9989999999998</v>
      </c>
      <c r="B6902">
        <v>235.19761657714801</v>
      </c>
      <c r="C6902">
        <v>233.95700073242199</v>
      </c>
      <c r="D6902" s="2">
        <f t="shared" si="428"/>
        <v>-16.909288824957162</v>
      </c>
      <c r="E6902" s="2">
        <f t="shared" si="429"/>
        <v>-5.5611227602793862</v>
      </c>
      <c r="F6902" s="2">
        <f t="shared" si="430"/>
        <v>-28.728846488338991</v>
      </c>
      <c r="G6902" s="2">
        <f t="shared" si="431"/>
        <v>-10.570268644476025</v>
      </c>
    </row>
    <row r="6903" spans="1:7">
      <c r="A6903">
        <v>6944.9989999999998</v>
      </c>
      <c r="B6903">
        <v>235.17933654785199</v>
      </c>
      <c r="C6903">
        <v>233.94683837890599</v>
      </c>
      <c r="D6903" s="2">
        <f t="shared" si="428"/>
        <v>-17.508665306435457</v>
      </c>
      <c r="E6903" s="2">
        <f t="shared" si="429"/>
        <v>-8.017142412808429</v>
      </c>
      <c r="F6903" s="2">
        <f t="shared" si="430"/>
        <v>-29.263168024697073</v>
      </c>
      <c r="G6903" s="2">
        <f t="shared" si="431"/>
        <v>-11.811175884311053</v>
      </c>
    </row>
    <row r="6904" spans="1:7">
      <c r="A6904">
        <v>6946.0119999999997</v>
      </c>
      <c r="B6904">
        <v>235.22309875488301</v>
      </c>
      <c r="C6904">
        <v>233.991943359375</v>
      </c>
      <c r="D6904" s="2">
        <f t="shared" si="428"/>
        <v>-17.967295092120029</v>
      </c>
      <c r="E6904" s="2">
        <f t="shared" si="429"/>
        <v>-9.3560900439432721</v>
      </c>
      <c r="F6904" s="2">
        <f t="shared" si="430"/>
        <v>-31.298837396173987</v>
      </c>
      <c r="G6904" s="2">
        <f t="shared" si="431"/>
        <v>-12.365997843729868</v>
      </c>
    </row>
    <row r="6905" spans="1:7">
      <c r="A6905">
        <v>6947.018</v>
      </c>
      <c r="B6905">
        <v>235.15538024902301</v>
      </c>
      <c r="C6905">
        <v>233.99082946777301</v>
      </c>
      <c r="D6905" s="2">
        <f t="shared" si="428"/>
        <v>-21.590738739026126</v>
      </c>
      <c r="E6905" s="2">
        <f t="shared" si="429"/>
        <v>-12.064675521583581</v>
      </c>
      <c r="F6905" s="2">
        <f t="shared" si="430"/>
        <v>-31.614962352665845</v>
      </c>
      <c r="G6905" s="2">
        <f t="shared" si="431"/>
        <v>-13.281473915798694</v>
      </c>
    </row>
    <row r="6906" spans="1:7">
      <c r="A6906">
        <v>6948.0259999999998</v>
      </c>
      <c r="B6906">
        <v>235.26609802246099</v>
      </c>
      <c r="C6906">
        <v>234.07009887695301</v>
      </c>
      <c r="D6906" s="2">
        <f t="shared" si="428"/>
        <v>-22.052040373069207</v>
      </c>
      <c r="E6906" s="2">
        <f t="shared" si="429"/>
        <v>-12.154846100545901</v>
      </c>
      <c r="F6906" s="2">
        <f t="shared" si="430"/>
        <v>-33.204800929350057</v>
      </c>
      <c r="G6906" s="2">
        <f t="shared" si="431"/>
        <v>-14.079010664264555</v>
      </c>
    </row>
    <row r="6907" spans="1:7">
      <c r="A6907">
        <v>6949.04</v>
      </c>
      <c r="B6907">
        <v>235.26713562011699</v>
      </c>
      <c r="C6907">
        <v>233.96478271484401</v>
      </c>
      <c r="D6907" s="2">
        <f t="shared" si="428"/>
        <v>-19.892336781540145</v>
      </c>
      <c r="E6907" s="2">
        <f t="shared" si="429"/>
        <v>-11.715729812068771</v>
      </c>
      <c r="F6907" s="2">
        <f t="shared" si="430"/>
        <v>-34.466305336485746</v>
      </c>
      <c r="G6907" s="2">
        <f t="shared" si="431"/>
        <v>-15.004027369709927</v>
      </c>
    </row>
    <row r="6908" spans="1:7">
      <c r="A6908">
        <v>6950.0479999999998</v>
      </c>
      <c r="B6908">
        <v>235.21177673339801</v>
      </c>
      <c r="C6908">
        <v>234.03721618652301</v>
      </c>
      <c r="D6908" s="2">
        <f t="shared" si="428"/>
        <v>-27.603825155367264</v>
      </c>
      <c r="E6908" s="2">
        <f t="shared" si="429"/>
        <v>-12.129609626473307</v>
      </c>
      <c r="F6908" s="2">
        <f t="shared" si="430"/>
        <v>-35.843530387674683</v>
      </c>
      <c r="G6908" s="2">
        <f t="shared" si="431"/>
        <v>-16.376329755170801</v>
      </c>
    </row>
    <row r="6909" spans="1:7">
      <c r="A6909">
        <v>6951.0590000000002</v>
      </c>
      <c r="B6909">
        <v>235.25477600097699</v>
      </c>
      <c r="C6909">
        <v>233.958419799805</v>
      </c>
      <c r="D6909" s="2">
        <f t="shared" si="428"/>
        <v>-30.865145198155837</v>
      </c>
      <c r="E6909" s="2">
        <f t="shared" si="429"/>
        <v>-12.975986964203791</v>
      </c>
      <c r="F6909" s="2">
        <f t="shared" si="430"/>
        <v>-36.884426820593099</v>
      </c>
      <c r="G6909" s="2">
        <f t="shared" si="431"/>
        <v>-17.032510586808549</v>
      </c>
    </row>
    <row r="6910" spans="1:7">
      <c r="A6910">
        <v>6952.0649999999996</v>
      </c>
      <c r="B6910">
        <v>235.25631713867199</v>
      </c>
      <c r="C6910">
        <v>234.15570068359401</v>
      </c>
      <c r="D6910" s="2">
        <f t="shared" si="428"/>
        <v>-35.974320207349869</v>
      </c>
      <c r="E6910" s="2">
        <f t="shared" si="429"/>
        <v>-13.098286749883668</v>
      </c>
      <c r="F6910" s="2">
        <f t="shared" si="430"/>
        <v>-37.636020202593706</v>
      </c>
      <c r="G6910" s="2">
        <f t="shared" si="431"/>
        <v>-17.664960711416391</v>
      </c>
    </row>
    <row r="6911" spans="1:7">
      <c r="A6911">
        <v>6953.0649999999996</v>
      </c>
      <c r="B6911">
        <v>235.30137634277301</v>
      </c>
      <c r="C6911">
        <v>233.91983032226599</v>
      </c>
      <c r="D6911" s="2">
        <f t="shared" si="428"/>
        <v>-38.644252173617751</v>
      </c>
      <c r="E6911" s="2">
        <f t="shared" si="429"/>
        <v>-12.942419160159124</v>
      </c>
      <c r="F6911" s="2">
        <f t="shared" si="430"/>
        <v>-37.96582252831039</v>
      </c>
      <c r="G6911" s="2">
        <f t="shared" si="431"/>
        <v>-18.679642204590451</v>
      </c>
    </row>
    <row r="6912" spans="1:7">
      <c r="A6912">
        <v>6954.0720000000001</v>
      </c>
      <c r="B6912">
        <v>234.97978210449199</v>
      </c>
      <c r="C6912">
        <v>234.04641723632801</v>
      </c>
      <c r="D6912" s="2">
        <f t="shared" si="428"/>
        <v>-44.594647830491695</v>
      </c>
      <c r="E6912" s="2">
        <f t="shared" si="429"/>
        <v>-13.687078554194496</v>
      </c>
      <c r="F6912" s="2">
        <f t="shared" si="430"/>
        <v>-38.50334153570018</v>
      </c>
      <c r="G6912" s="2">
        <f t="shared" si="431"/>
        <v>-19.315485245723902</v>
      </c>
    </row>
    <row r="6913" spans="1:7">
      <c r="A6913">
        <v>6955.0730000000003</v>
      </c>
      <c r="B6913">
        <v>235.382736206055</v>
      </c>
      <c r="C6913">
        <v>234.04324340820301</v>
      </c>
      <c r="D6913" s="2">
        <f t="shared" si="428"/>
        <v>-44.893842158521764</v>
      </c>
      <c r="E6913" s="2">
        <f t="shared" si="429"/>
        <v>-14.177239176121171</v>
      </c>
      <c r="F6913" s="2">
        <f t="shared" si="430"/>
        <v>-38.981249759377441</v>
      </c>
      <c r="G6913" s="2">
        <f t="shared" si="431"/>
        <v>-19.854033946701367</v>
      </c>
    </row>
    <row r="6914" spans="1:7">
      <c r="A6914">
        <v>6956.0789999999997</v>
      </c>
      <c r="B6914">
        <v>235.23855590820301</v>
      </c>
      <c r="C6914">
        <v>233.98924255371099</v>
      </c>
      <c r="D6914" s="2">
        <f t="shared" si="428"/>
        <v>-54.124397332780944</v>
      </c>
      <c r="E6914" s="2">
        <f t="shared" si="429"/>
        <v>-15.651587690498822</v>
      </c>
      <c r="F6914" s="2">
        <f t="shared" si="430"/>
        <v>-39.876797819692477</v>
      </c>
      <c r="G6914" s="2">
        <f t="shared" si="431"/>
        <v>-20.748116865635438</v>
      </c>
    </row>
    <row r="6915" spans="1:7">
      <c r="A6915">
        <v>6957.0879999999997</v>
      </c>
      <c r="B6915">
        <v>235.26121520996099</v>
      </c>
      <c r="C6915">
        <v>234.07421875</v>
      </c>
      <c r="D6915" s="2">
        <f t="shared" si="428"/>
        <v>-48.547008326713311</v>
      </c>
      <c r="E6915" s="2">
        <f t="shared" si="429"/>
        <v>-19.900328569400347</v>
      </c>
      <c r="F6915" s="2">
        <f t="shared" si="430"/>
        <v>-39.766987791658103</v>
      </c>
      <c r="G6915" s="2">
        <f t="shared" si="431"/>
        <v>-21.974192282026561</v>
      </c>
    </row>
    <row r="6916" spans="1:7">
      <c r="A6916">
        <v>6958.0919999999996</v>
      </c>
      <c r="B6916">
        <v>235.36625671386699</v>
      </c>
      <c r="C6916">
        <v>234.05310058593801</v>
      </c>
      <c r="D6916" s="2">
        <f t="shared" si="428"/>
        <v>-54.163177323169066</v>
      </c>
      <c r="E6916" s="2">
        <f t="shared" si="429"/>
        <v>-22.518422299157617</v>
      </c>
      <c r="F6916" s="2">
        <f t="shared" si="430"/>
        <v>-39.407547003767675</v>
      </c>
      <c r="G6916" s="2">
        <f t="shared" si="431"/>
        <v>-22.65129430957462</v>
      </c>
    </row>
    <row r="6917" spans="1:7">
      <c r="A6917">
        <v>6959.0959999999995</v>
      </c>
      <c r="B6917">
        <v>235.33329772949199</v>
      </c>
      <c r="C6917">
        <v>234.01243591308599</v>
      </c>
      <c r="D6917" s="2">
        <f t="shared" si="428"/>
        <v>-54.528997147631948</v>
      </c>
      <c r="E6917" s="2">
        <f t="shared" si="429"/>
        <v>-27.059475131349256</v>
      </c>
      <c r="F6917" s="2">
        <f t="shared" si="430"/>
        <v>-40.115932394643607</v>
      </c>
      <c r="G6917" s="2">
        <f t="shared" si="431"/>
        <v>-23.722669966128173</v>
      </c>
    </row>
    <row r="6918" spans="1:7">
      <c r="A6918">
        <v>6960.0969999999998</v>
      </c>
      <c r="B6918">
        <v>235.33071899414099</v>
      </c>
      <c r="C6918">
        <v>234.05738830566401</v>
      </c>
      <c r="D6918" s="2">
        <f t="shared" si="428"/>
        <v>-54.834707312104349</v>
      </c>
      <c r="E6918" s="2">
        <f t="shared" si="429"/>
        <v>-28.656086677471876</v>
      </c>
      <c r="F6918" s="2">
        <f t="shared" si="430"/>
        <v>-40.331682136367213</v>
      </c>
      <c r="G6918" s="2">
        <f t="shared" si="431"/>
        <v>-24.912274583075245</v>
      </c>
    </row>
    <row r="6919" spans="1:7">
      <c r="A6919">
        <v>6961.1049999999996</v>
      </c>
      <c r="B6919">
        <v>235.30163574218801</v>
      </c>
      <c r="C6919">
        <v>234.11329650878901</v>
      </c>
      <c r="D6919" s="2">
        <f t="shared" si="428"/>
        <v>-56.24684437012381</v>
      </c>
      <c r="E6919" s="2">
        <f t="shared" si="429"/>
        <v>-28.152101977304266</v>
      </c>
      <c r="F6919" s="2">
        <f t="shared" si="430"/>
        <v>-39.999182242086967</v>
      </c>
      <c r="G6919" s="2">
        <f t="shared" si="431"/>
        <v>-25.756068619361205</v>
      </c>
    </row>
    <row r="6920" spans="1:7">
      <c r="A6920">
        <v>6962.1109999999999</v>
      </c>
      <c r="B6920">
        <v>235.32891845703099</v>
      </c>
      <c r="C6920">
        <v>234.09963989257801</v>
      </c>
      <c r="D6920" s="2">
        <f t="shared" si="428"/>
        <v>-57.926667090168657</v>
      </c>
      <c r="E6920" s="2">
        <f t="shared" si="429"/>
        <v>-29.573207706747606</v>
      </c>
      <c r="F6920" s="2">
        <f t="shared" si="430"/>
        <v>-40.567169138561354</v>
      </c>
      <c r="G6920" s="2">
        <f t="shared" si="431"/>
        <v>-26.684698270652383</v>
      </c>
    </row>
    <row r="6921" spans="1:7">
      <c r="A6921">
        <v>6963.2560000000003</v>
      </c>
      <c r="B6921">
        <v>235.34745788574199</v>
      </c>
      <c r="C6921">
        <v>234.07485961914099</v>
      </c>
      <c r="D6921" s="2">
        <f t="shared" si="428"/>
        <v>-57.649723339856138</v>
      </c>
      <c r="E6921" s="2">
        <f t="shared" si="429"/>
        <v>-30.171583087023066</v>
      </c>
      <c r="F6921" s="2">
        <f t="shared" si="430"/>
        <v>-40.391815746001178</v>
      </c>
      <c r="G6921" s="2">
        <f t="shared" si="431"/>
        <v>-27.247894713186195</v>
      </c>
    </row>
    <row r="6922" spans="1:7">
      <c r="A6922">
        <v>6964.125</v>
      </c>
      <c r="B6922">
        <v>235.45663452148401</v>
      </c>
      <c r="C6922">
        <v>234.06866455078099</v>
      </c>
      <c r="D6922" s="2">
        <f t="shared" si="428"/>
        <v>-59.317604290561746</v>
      </c>
      <c r="E6922" s="2">
        <f t="shared" si="429"/>
        <v>-32.4089220633793</v>
      </c>
      <c r="F6922" s="2">
        <f t="shared" si="430"/>
        <v>-39.009862139721058</v>
      </c>
      <c r="G6922" s="2">
        <f t="shared" si="431"/>
        <v>-27.60181454403806</v>
      </c>
    </row>
    <row r="6923" spans="1:7">
      <c r="A6923">
        <v>6965.14</v>
      </c>
      <c r="B6923">
        <v>235.49911499023401</v>
      </c>
      <c r="C6923">
        <v>234.09312438964801</v>
      </c>
      <c r="D6923" s="2">
        <f t="shared" si="428"/>
        <v>-61.601861163432808</v>
      </c>
      <c r="E6923" s="2">
        <f t="shared" si="429"/>
        <v>-33.421052681345593</v>
      </c>
      <c r="F6923" s="2">
        <f t="shared" si="430"/>
        <v>-40.318354047123883</v>
      </c>
      <c r="G6923" s="2">
        <f t="shared" si="431"/>
        <v>-28.294805979709398</v>
      </c>
    </row>
    <row r="6924" spans="1:7">
      <c r="A6924">
        <v>6966.143</v>
      </c>
      <c r="B6924">
        <v>235.502197265625</v>
      </c>
      <c r="C6924">
        <v>234.090576171875</v>
      </c>
      <c r="D6924" s="2">
        <f t="shared" si="428"/>
        <v>-62.60685519629839</v>
      </c>
      <c r="E6924" s="2">
        <f t="shared" si="429"/>
        <v>-35.350106940700783</v>
      </c>
      <c r="F6924" s="2">
        <f t="shared" si="430"/>
        <v>-40.386206656925879</v>
      </c>
      <c r="G6924" s="2">
        <f t="shared" si="431"/>
        <v>-29.034854531933842</v>
      </c>
    </row>
    <row r="6925" spans="1:7">
      <c r="A6925">
        <v>6967.152</v>
      </c>
      <c r="B6925">
        <v>235.54391479492199</v>
      </c>
      <c r="C6925">
        <v>234.06993103027301</v>
      </c>
      <c r="D6925" s="2">
        <f t="shared" si="428"/>
        <v>-64.052883344131388</v>
      </c>
      <c r="E6925" s="2">
        <f t="shared" si="429"/>
        <v>-35.025497110747516</v>
      </c>
      <c r="F6925" s="2">
        <f t="shared" si="430"/>
        <v>-40.112821110932288</v>
      </c>
      <c r="G6925" s="2">
        <f t="shared" si="431"/>
        <v>-29.743641703562076</v>
      </c>
    </row>
    <row r="6926" spans="1:7">
      <c r="A6926">
        <v>6968.24</v>
      </c>
      <c r="B6926">
        <v>235.505294799805</v>
      </c>
      <c r="C6926">
        <v>234.04737854003901</v>
      </c>
      <c r="D6926" s="2">
        <f t="shared" si="428"/>
        <v>-63.949100327009518</v>
      </c>
      <c r="E6926" s="2">
        <f t="shared" si="429"/>
        <v>-39.829474131529928</v>
      </c>
      <c r="F6926" s="2">
        <f t="shared" si="430"/>
        <v>-39.805773993864264</v>
      </c>
      <c r="G6926" s="2">
        <f t="shared" si="431"/>
        <v>-30.360219958611161</v>
      </c>
    </row>
    <row r="6927" spans="1:7">
      <c r="A6927">
        <v>6969.1679999999997</v>
      </c>
      <c r="B6927">
        <v>235.59437561035199</v>
      </c>
      <c r="C6927">
        <v>234.13902282714801</v>
      </c>
      <c r="D6927" s="2">
        <f t="shared" si="428"/>
        <v>-63.340908631772884</v>
      </c>
      <c r="E6927" s="2">
        <f t="shared" si="429"/>
        <v>-37.685302036315598</v>
      </c>
      <c r="F6927" s="2">
        <f t="shared" si="430"/>
        <v>-40.327920126892366</v>
      </c>
      <c r="G6927" s="2">
        <f t="shared" si="431"/>
        <v>-31.02329053024841</v>
      </c>
    </row>
    <row r="6928" spans="1:7">
      <c r="A6928">
        <v>6970.1679999999997</v>
      </c>
      <c r="B6928">
        <v>235.58407592773401</v>
      </c>
      <c r="C6928">
        <v>234.097732543945</v>
      </c>
      <c r="D6928" s="2">
        <f t="shared" si="428"/>
        <v>-55.126414981429186</v>
      </c>
      <c r="E6928" s="2">
        <f t="shared" si="429"/>
        <v>-38.831984035813583</v>
      </c>
      <c r="F6928" s="2">
        <f t="shared" si="430"/>
        <v>-39.225005991345448</v>
      </c>
      <c r="G6928" s="2">
        <f t="shared" si="431"/>
        <v>-32.035976338219996</v>
      </c>
    </row>
    <row r="6929" spans="1:7">
      <c r="A6929">
        <v>6971.174</v>
      </c>
      <c r="B6929">
        <v>235.63685607910199</v>
      </c>
      <c r="C6929">
        <v>234.17477416992199</v>
      </c>
      <c r="D6929" s="2">
        <f t="shared" si="428"/>
        <v>-56.456022873220029</v>
      </c>
      <c r="E6929" s="2">
        <f t="shared" si="429"/>
        <v>-40.220155738935603</v>
      </c>
      <c r="F6929" s="2">
        <f t="shared" si="430"/>
        <v>-40.356778660722696</v>
      </c>
      <c r="G6929" s="2">
        <f t="shared" si="431"/>
        <v>-32.564709817602832</v>
      </c>
    </row>
    <row r="6930" spans="1:7">
      <c r="A6930">
        <v>6972.1819999999998</v>
      </c>
      <c r="B6930">
        <v>235.53259277343801</v>
      </c>
      <c r="C6930">
        <v>234.23623657226599</v>
      </c>
      <c r="D6930" s="2">
        <f t="shared" ref="D6930:D6993" si="432">-SLOPE(B6915:B6945,A6915:A6945)*3600</f>
        <v>-51.222098668340507</v>
      </c>
      <c r="E6930" s="2">
        <f t="shared" ref="E6930:E6993" si="433">-SLOPE(C6915:C6945,A6915:A6945)*3600</f>
        <v>-40.105222015994848</v>
      </c>
      <c r="F6930" s="2">
        <f t="shared" si="430"/>
        <v>-38.421980322653191</v>
      </c>
      <c r="G6930" s="2">
        <f t="shared" si="431"/>
        <v>-33.774349692134429</v>
      </c>
    </row>
    <row r="6931" spans="1:7">
      <c r="A6931">
        <v>6973.2569999999996</v>
      </c>
      <c r="B6931">
        <v>235.54519653320301</v>
      </c>
      <c r="C6931">
        <v>234.23814392089801</v>
      </c>
      <c r="D6931" s="2">
        <f t="shared" si="432"/>
        <v>-46.123171519764831</v>
      </c>
      <c r="E6931" s="2">
        <f t="shared" si="433"/>
        <v>-40.646172499457066</v>
      </c>
      <c r="F6931" s="2">
        <f t="shared" si="430"/>
        <v>-39.123712615631078</v>
      </c>
      <c r="G6931" s="2">
        <f t="shared" si="431"/>
        <v>-34.964061656669244</v>
      </c>
    </row>
    <row r="6932" spans="1:7">
      <c r="A6932">
        <v>6974.1980000000003</v>
      </c>
      <c r="B6932">
        <v>235.57995605468801</v>
      </c>
      <c r="C6932">
        <v>234.29405212402301</v>
      </c>
      <c r="D6932" s="2">
        <f t="shared" si="432"/>
        <v>-46.363548073045393</v>
      </c>
      <c r="E6932" s="2">
        <f t="shared" si="433"/>
        <v>-41.39485962227829</v>
      </c>
      <c r="F6932" s="2">
        <f t="shared" si="430"/>
        <v>-38.437667592801766</v>
      </c>
      <c r="G6932" s="2">
        <f t="shared" si="431"/>
        <v>-35.939564541186726</v>
      </c>
    </row>
    <row r="6933" spans="1:7">
      <c r="A6933">
        <v>6975.2060000000001</v>
      </c>
      <c r="B6933">
        <v>235.54725646972699</v>
      </c>
      <c r="C6933">
        <v>234.26007080078099</v>
      </c>
      <c r="D6933" s="2">
        <f t="shared" si="432"/>
        <v>-43.845477639203814</v>
      </c>
      <c r="E6933" s="2">
        <f t="shared" si="433"/>
        <v>-40.352423237317204</v>
      </c>
      <c r="F6933" s="2">
        <f t="shared" si="430"/>
        <v>-37.989023173553548</v>
      </c>
      <c r="G6933" s="2">
        <f t="shared" si="431"/>
        <v>-36.467203720892364</v>
      </c>
    </row>
    <row r="6934" spans="1:7">
      <c r="A6934">
        <v>6976.2160000000003</v>
      </c>
      <c r="B6934">
        <v>235.64123535156301</v>
      </c>
      <c r="C6934">
        <v>234.19383239746099</v>
      </c>
      <c r="D6934" s="2">
        <f t="shared" si="432"/>
        <v>-38.292036798818422</v>
      </c>
      <c r="E6934" s="2">
        <f t="shared" si="433"/>
        <v>-41.00172141104936</v>
      </c>
      <c r="F6934" s="2">
        <f t="shared" si="430"/>
        <v>-37.530383058463975</v>
      </c>
      <c r="G6934" s="2">
        <f t="shared" si="431"/>
        <v>-36.779833086887301</v>
      </c>
    </row>
    <row r="6935" spans="1:7">
      <c r="A6935">
        <v>6977.2290000000003</v>
      </c>
      <c r="B6935">
        <v>235.63789367675801</v>
      </c>
      <c r="C6935">
        <v>234.25132751464801</v>
      </c>
      <c r="D6935" s="2">
        <f t="shared" si="432"/>
        <v>-32.732983432926346</v>
      </c>
      <c r="E6935" s="2">
        <f t="shared" si="433"/>
        <v>-41.252935058731481</v>
      </c>
      <c r="F6935" s="2">
        <f t="shared" si="430"/>
        <v>-37.056709997928259</v>
      </c>
      <c r="G6935" s="2">
        <f t="shared" si="431"/>
        <v>-37.143335148170081</v>
      </c>
    </row>
    <row r="6936" spans="1:7">
      <c r="A6936">
        <v>6978.2439999999997</v>
      </c>
      <c r="B6936">
        <v>235.64741516113301</v>
      </c>
      <c r="C6936">
        <v>234.23179626464801</v>
      </c>
      <c r="D6936" s="2">
        <f t="shared" si="432"/>
        <v>-28.101073962718594</v>
      </c>
      <c r="E6936" s="2">
        <f t="shared" si="433"/>
        <v>-41.595892244899268</v>
      </c>
      <c r="F6936" s="2">
        <f t="shared" si="430"/>
        <v>-35.936883705275804</v>
      </c>
      <c r="G6936" s="2">
        <f t="shared" si="431"/>
        <v>-37.963666786589798</v>
      </c>
    </row>
    <row r="6937" spans="1:7">
      <c r="A6937">
        <v>6979.2520000000004</v>
      </c>
      <c r="B6937">
        <v>235.65205383300801</v>
      </c>
      <c r="C6937">
        <v>234.23908996582</v>
      </c>
      <c r="D6937" s="2">
        <f t="shared" si="432"/>
        <v>-23.728140820374907</v>
      </c>
      <c r="E6937" s="2">
        <f t="shared" si="433"/>
        <v>-40.646727957500239</v>
      </c>
      <c r="F6937" s="2">
        <f t="shared" si="430"/>
        <v>-35.531096565397846</v>
      </c>
      <c r="G6937" s="2">
        <f t="shared" si="431"/>
        <v>-37.707338061525618</v>
      </c>
    </row>
    <row r="6938" spans="1:7">
      <c r="A6938">
        <v>6980.26</v>
      </c>
      <c r="B6938">
        <v>235.70535278320301</v>
      </c>
      <c r="C6938">
        <v>234.30612182617199</v>
      </c>
      <c r="D6938" s="2">
        <f t="shared" si="432"/>
        <v>-22.757902043691235</v>
      </c>
      <c r="E6938" s="2">
        <f t="shared" si="433"/>
        <v>-40.265870137219032</v>
      </c>
      <c r="F6938" s="2">
        <f t="shared" si="430"/>
        <v>-34.715137538703999</v>
      </c>
      <c r="G6938" s="2">
        <f t="shared" si="431"/>
        <v>48.341422701345749</v>
      </c>
    </row>
    <row r="6939" spans="1:7">
      <c r="A6939">
        <v>6981.2659999999996</v>
      </c>
      <c r="B6939">
        <v>235.734451293945</v>
      </c>
      <c r="C6939">
        <v>234.29405212402301</v>
      </c>
      <c r="D6939" s="2">
        <f t="shared" si="432"/>
        <v>-22.062324502876809</v>
      </c>
      <c r="E6939" s="2">
        <f t="shared" si="433"/>
        <v>-39.786575753464291</v>
      </c>
      <c r="F6939" s="2">
        <f t="shared" si="430"/>
        <v>-33.337490074145727</v>
      </c>
      <c r="G6939" s="2">
        <f t="shared" si="431"/>
        <v>42.390638763847321</v>
      </c>
    </row>
    <row r="6940" spans="1:7">
      <c r="A6940">
        <v>6982.2749999999996</v>
      </c>
      <c r="B6940">
        <v>235.74397277832</v>
      </c>
      <c r="C6940">
        <v>234.29103088378901</v>
      </c>
      <c r="D6940" s="2">
        <f t="shared" si="432"/>
        <v>-18.805498708978959</v>
      </c>
      <c r="E6940" s="2">
        <f t="shared" si="433"/>
        <v>-39.095262814383723</v>
      </c>
      <c r="F6940" s="2">
        <f t="shared" si="430"/>
        <v>-32.589931802609883</v>
      </c>
      <c r="G6940" s="2">
        <f t="shared" si="431"/>
        <v>196.22458696785853</v>
      </c>
    </row>
    <row r="6941" spans="1:7">
      <c r="A6941">
        <v>6983.2839999999997</v>
      </c>
      <c r="B6941">
        <v>235.70329284668</v>
      </c>
      <c r="C6941">
        <v>234.34011840820301</v>
      </c>
      <c r="D6941" s="2">
        <f t="shared" si="432"/>
        <v>-17.578391874853896</v>
      </c>
      <c r="E6941" s="2">
        <f t="shared" si="433"/>
        <v>-37.06619223395284</v>
      </c>
      <c r="F6941" s="2">
        <f t="shared" si="430"/>
        <v>-31.177936152106021</v>
      </c>
      <c r="G6941" s="2">
        <f t="shared" si="431"/>
        <v>579.95975678617435</v>
      </c>
    </row>
    <row r="6942" spans="1:7">
      <c r="A6942">
        <v>6984.2920000000004</v>
      </c>
      <c r="B6942">
        <v>235.66157531738301</v>
      </c>
      <c r="C6942">
        <v>234.28245544433599</v>
      </c>
      <c r="D6942" s="2">
        <f t="shared" si="432"/>
        <v>-17.00345693137313</v>
      </c>
      <c r="E6942" s="2">
        <f t="shared" si="433"/>
        <v>-35.472581641379918</v>
      </c>
      <c r="F6942" s="2">
        <f t="shared" si="430"/>
        <v>-30.815398958194272</v>
      </c>
      <c r="G6942" s="2">
        <f t="shared" si="431"/>
        <v>1153.3005363633306</v>
      </c>
    </row>
    <row r="6943" spans="1:7">
      <c r="A6943">
        <v>6985.2920000000004</v>
      </c>
      <c r="B6943">
        <v>235.676513671875</v>
      </c>
      <c r="C6943">
        <v>234.32376098632801</v>
      </c>
      <c r="D6943" s="2">
        <f t="shared" si="432"/>
        <v>-17.058571360420945</v>
      </c>
      <c r="E6943" s="2">
        <f t="shared" si="433"/>
        <v>-36.204930982799077</v>
      </c>
      <c r="F6943" s="2">
        <f t="shared" si="430"/>
        <v>-20.736844489378139</v>
      </c>
      <c r="G6943" s="2">
        <f t="shared" si="431"/>
        <v>1852.4961608663</v>
      </c>
    </row>
    <row r="6944" spans="1:7">
      <c r="A6944">
        <v>6986.2920000000004</v>
      </c>
      <c r="B6944">
        <v>235.734451293945</v>
      </c>
      <c r="C6944">
        <v>234.35664367675801</v>
      </c>
      <c r="D6944" s="2">
        <f t="shared" si="432"/>
        <v>-17.379454770352119</v>
      </c>
      <c r="E6944" s="2">
        <f t="shared" si="433"/>
        <v>-34.472476217588586</v>
      </c>
      <c r="F6944" s="2">
        <f t="shared" si="430"/>
        <v>-96.910556725662076</v>
      </c>
      <c r="G6944" s="2">
        <f t="shared" si="431"/>
        <v>2626.0887779670702</v>
      </c>
    </row>
    <row r="6945" spans="1:7">
      <c r="A6945">
        <v>6987.3069999999998</v>
      </c>
      <c r="B6945">
        <v>235.60827636718801</v>
      </c>
      <c r="C6945">
        <v>234.36569213867199</v>
      </c>
      <c r="D6945" s="2">
        <f t="shared" si="432"/>
        <v>-19.076368591867656</v>
      </c>
      <c r="E6945" s="2">
        <f t="shared" si="433"/>
        <v>-35.238170145471479</v>
      </c>
      <c r="F6945" s="2">
        <f t="shared" ref="F6945:F7008" si="434">-SLOPE(B6915:B6975,A6915:A6975)*3600</f>
        <v>-17.120933871235668</v>
      </c>
      <c r="G6945" s="2">
        <f t="shared" ref="G6945:G7008" si="435">-SLOPE(C6915:C6975,A6915:A6975)*3600</f>
        <v>3437.2226155642902</v>
      </c>
    </row>
    <row r="6946" spans="1:7">
      <c r="A6946">
        <v>6988.3109999999997</v>
      </c>
      <c r="B6946">
        <v>235.61497497558599</v>
      </c>
      <c r="C6946">
        <v>234.33042907714801</v>
      </c>
      <c r="D6946" s="2">
        <f t="shared" si="432"/>
        <v>-17.331888981316617</v>
      </c>
      <c r="E6946" s="2">
        <f t="shared" si="433"/>
        <v>-38.526848867724055</v>
      </c>
      <c r="F6946" s="2">
        <f t="shared" si="434"/>
        <v>529.13078670853201</v>
      </c>
      <c r="G6946" s="2">
        <f t="shared" si="435"/>
        <v>4258.8300860840463</v>
      </c>
    </row>
    <row r="6947" spans="1:7">
      <c r="A6947">
        <v>6989.31</v>
      </c>
      <c r="B6947">
        <v>235.77333068847699</v>
      </c>
      <c r="C6947">
        <v>234.37951660156301</v>
      </c>
      <c r="D6947" s="2">
        <f t="shared" si="432"/>
        <v>-16.158969315211401</v>
      </c>
      <c r="E6947" s="2">
        <f t="shared" si="433"/>
        <v>-39.874519412782561</v>
      </c>
      <c r="F6947" s="2">
        <f t="shared" si="434"/>
        <v>1317.3943001934633</v>
      </c>
      <c r="G6947" s="2">
        <f t="shared" si="435"/>
        <v>5075.4842442316885</v>
      </c>
    </row>
    <row r="6948" spans="1:7">
      <c r="A6948">
        <v>6990.31</v>
      </c>
      <c r="B6948">
        <v>235.707931518555</v>
      </c>
      <c r="C6948">
        <v>234.36172485351599</v>
      </c>
      <c r="D6948" s="2">
        <f t="shared" si="432"/>
        <v>-15.580202649732295</v>
      </c>
      <c r="E6948" s="2">
        <f t="shared" si="433"/>
        <v>-42.518469347239524</v>
      </c>
      <c r="F6948" s="2">
        <f t="shared" si="434"/>
        <v>2190.9563786899321</v>
      </c>
      <c r="G6948" s="2">
        <f t="shared" si="435"/>
        <v>5876.9099476080874</v>
      </c>
    </row>
    <row r="6949" spans="1:7">
      <c r="A6949">
        <v>6991.3209999999999</v>
      </c>
      <c r="B6949">
        <v>235.59541320800801</v>
      </c>
      <c r="C6949">
        <v>234.41525268554699</v>
      </c>
      <c r="D6949" s="2">
        <f t="shared" si="432"/>
        <v>-14.742497982902377</v>
      </c>
      <c r="E6949" s="2">
        <f t="shared" si="433"/>
        <v>-43.815028462077166</v>
      </c>
      <c r="F6949" s="2">
        <f t="shared" si="434"/>
        <v>3080.2821353260283</v>
      </c>
      <c r="G6949" s="2">
        <f t="shared" si="435"/>
        <v>6656.2267269297026</v>
      </c>
    </row>
    <row r="6950" spans="1:7">
      <c r="A6950">
        <v>6992.326</v>
      </c>
      <c r="B6950">
        <v>235.64407348632801</v>
      </c>
      <c r="C6950">
        <v>234.36093139648401</v>
      </c>
      <c r="D6950" s="2">
        <f t="shared" si="432"/>
        <v>-15.106692080979947</v>
      </c>
      <c r="E6950" s="2">
        <f t="shared" si="433"/>
        <v>-42.7629217659657</v>
      </c>
      <c r="F6950" s="2">
        <f t="shared" si="434"/>
        <v>3956.5737134590454</v>
      </c>
      <c r="G6950" s="2">
        <f t="shared" si="435"/>
        <v>7409.2053349501284</v>
      </c>
    </row>
    <row r="6951" spans="1:7">
      <c r="A6951">
        <v>6993.3389999999999</v>
      </c>
      <c r="B6951">
        <v>235.68089294433599</v>
      </c>
      <c r="C6951">
        <v>234.39634704589801</v>
      </c>
      <c r="D6951" s="2">
        <f t="shared" si="432"/>
        <v>-14.632892267698423</v>
      </c>
      <c r="E6951" s="2">
        <f t="shared" si="433"/>
        <v>-44.682251955451605</v>
      </c>
      <c r="F6951" s="2">
        <f t="shared" si="434"/>
        <v>4809.2560764632726</v>
      </c>
      <c r="G6951" s="2">
        <f t="shared" si="435"/>
        <v>8133.5146171868055</v>
      </c>
    </row>
    <row r="6952" spans="1:7">
      <c r="A6952">
        <v>6994.3459999999995</v>
      </c>
      <c r="B6952">
        <v>235.69607543945301</v>
      </c>
      <c r="C6952">
        <v>234.38459777832</v>
      </c>
      <c r="D6952" s="2">
        <f t="shared" si="432"/>
        <v>-14.878838135203905</v>
      </c>
      <c r="E6952" s="2">
        <f t="shared" si="433"/>
        <v>-40.159169420988668</v>
      </c>
      <c r="F6952" s="2">
        <f t="shared" si="434"/>
        <v>5628.7326795608333</v>
      </c>
      <c r="G6952" s="2">
        <f t="shared" si="435"/>
        <v>8824.145169401374</v>
      </c>
    </row>
    <row r="6953" spans="1:7">
      <c r="A6953">
        <v>6995.3519999999999</v>
      </c>
      <c r="B6953">
        <v>235.76045227050801</v>
      </c>
      <c r="C6953">
        <v>234.43653869628901</v>
      </c>
      <c r="D6953" s="2">
        <f t="shared" si="432"/>
        <v>-13.811150602586306</v>
      </c>
      <c r="E6953" s="2">
        <f t="shared" si="433"/>
        <v>289.13812710441528</v>
      </c>
      <c r="F6953" s="2">
        <f t="shared" si="434"/>
        <v>6418.6654477295988</v>
      </c>
      <c r="G6953" s="2">
        <f t="shared" si="435"/>
        <v>9486.3778709003145</v>
      </c>
    </row>
    <row r="6954" spans="1:7">
      <c r="A6954">
        <v>6996.3590000000004</v>
      </c>
      <c r="B6954">
        <v>235.74809265136699</v>
      </c>
      <c r="C6954">
        <v>234.43049621582</v>
      </c>
      <c r="D6954" s="2">
        <f t="shared" si="432"/>
        <v>-13.27965094030349</v>
      </c>
      <c r="E6954" s="2">
        <f t="shared" si="433"/>
        <v>256.61697263946905</v>
      </c>
      <c r="F6954" s="2">
        <f t="shared" si="434"/>
        <v>7176.7514428103032</v>
      </c>
      <c r="G6954" s="2">
        <f t="shared" si="435"/>
        <v>10116.500501965096</v>
      </c>
    </row>
    <row r="6955" spans="1:7">
      <c r="A6955">
        <v>6997.3680000000004</v>
      </c>
      <c r="B6955">
        <v>235.64303588867199</v>
      </c>
      <c r="C6955">
        <v>234.44590759277301</v>
      </c>
      <c r="D6955" s="2">
        <f t="shared" si="432"/>
        <v>-15.208705941126903</v>
      </c>
      <c r="E6955" s="2">
        <f t="shared" si="433"/>
        <v>832.60005073862214</v>
      </c>
      <c r="F6955" s="2">
        <f t="shared" si="434"/>
        <v>7902.9779999786697</v>
      </c>
      <c r="G6955" s="2">
        <f t="shared" si="435"/>
        <v>10714.868033298286</v>
      </c>
    </row>
    <row r="6956" spans="1:7">
      <c r="A6956">
        <v>6998.3760000000002</v>
      </c>
      <c r="B6956">
        <v>235.70175170898401</v>
      </c>
      <c r="C6956">
        <v>234.42987060546901</v>
      </c>
      <c r="D6956" s="2">
        <f t="shared" si="432"/>
        <v>-15.082481051901333</v>
      </c>
      <c r="E6956" s="2">
        <f t="shared" si="433"/>
        <v>2269.932521357628</v>
      </c>
      <c r="F6956" s="2">
        <f t="shared" si="434"/>
        <v>8597.4287330731149</v>
      </c>
      <c r="G6956" s="2">
        <f t="shared" si="435"/>
        <v>11281.280677767869</v>
      </c>
    </row>
    <row r="6957" spans="1:7">
      <c r="A6957">
        <v>6999.3770000000004</v>
      </c>
      <c r="B6957">
        <v>235.78363037109401</v>
      </c>
      <c r="C6957">
        <v>234.49832153320301</v>
      </c>
      <c r="D6957" s="2">
        <f t="shared" si="432"/>
        <v>-17.391527579821943</v>
      </c>
      <c r="E6957" s="2">
        <f t="shared" si="433"/>
        <v>4373.3803867329061</v>
      </c>
      <c r="F6957" s="2">
        <f t="shared" si="434"/>
        <v>9257.3841782022791</v>
      </c>
      <c r="G6957" s="2">
        <f t="shared" si="435"/>
        <v>11810.703626392658</v>
      </c>
    </row>
    <row r="6958" spans="1:7">
      <c r="A6958">
        <v>7000.3860000000004</v>
      </c>
      <c r="B6958">
        <v>235.736251831055</v>
      </c>
      <c r="C6958">
        <v>234.53787231445301</v>
      </c>
      <c r="D6958" s="2">
        <f t="shared" si="432"/>
        <v>10.939011312101755</v>
      </c>
      <c r="E6958" s="2">
        <f t="shared" si="433"/>
        <v>6884.5542270932556</v>
      </c>
      <c r="F6958" s="2">
        <f t="shared" si="434"/>
        <v>9886.4558556565717</v>
      </c>
      <c r="G6958" s="2">
        <f t="shared" si="435"/>
        <v>12312.855490984102</v>
      </c>
    </row>
    <row r="6959" spans="1:7">
      <c r="A6959">
        <v>7001.3890000000001</v>
      </c>
      <c r="B6959">
        <v>235.76895141601599</v>
      </c>
      <c r="C6959">
        <v>234.49450683593801</v>
      </c>
      <c r="D6959" s="2">
        <f t="shared" si="432"/>
        <v>-282.23783600011683</v>
      </c>
      <c r="E6959" s="2">
        <f t="shared" si="433"/>
        <v>9583.8855950916604</v>
      </c>
      <c r="F6959" s="2">
        <f t="shared" si="434"/>
        <v>10483.289852433643</v>
      </c>
      <c r="G6959" s="2">
        <f t="shared" si="435"/>
        <v>12781.159874239456</v>
      </c>
    </row>
    <row r="6960" spans="1:7">
      <c r="A6960">
        <v>7002.4</v>
      </c>
      <c r="B6960">
        <v>235.78851318359401</v>
      </c>
      <c r="C6960">
        <v>234.55422973632801</v>
      </c>
      <c r="D6960" s="2">
        <f t="shared" si="432"/>
        <v>24.222433585653743</v>
      </c>
      <c r="E6960" s="2">
        <f t="shared" si="433"/>
        <v>12317.706278825472</v>
      </c>
      <c r="F6960" s="2">
        <f t="shared" si="434"/>
        <v>11047.230229747292</v>
      </c>
      <c r="G6960" s="2">
        <f t="shared" si="435"/>
        <v>13215.582779342154</v>
      </c>
    </row>
    <row r="6961" spans="1:7">
      <c r="A6961">
        <v>7003.4080000000004</v>
      </c>
      <c r="B6961">
        <v>235.75093078613301</v>
      </c>
      <c r="C6961">
        <v>234.63047790527301</v>
      </c>
      <c r="D6961" s="2">
        <f t="shared" si="432"/>
        <v>2101.7698986840223</v>
      </c>
      <c r="E6961" s="2">
        <f t="shared" si="433"/>
        <v>14976.641384835937</v>
      </c>
      <c r="F6961" s="2">
        <f t="shared" si="434"/>
        <v>11579.11804642328</v>
      </c>
      <c r="G6961" s="2">
        <f t="shared" si="435"/>
        <v>13617.026622281022</v>
      </c>
    </row>
    <row r="6962" spans="1:7">
      <c r="A6962">
        <v>7004.4170000000004</v>
      </c>
      <c r="B6962">
        <v>235.77847290039099</v>
      </c>
      <c r="C6962">
        <v>234.565994262695</v>
      </c>
      <c r="D6962" s="2">
        <f t="shared" si="432"/>
        <v>5034.0419493936079</v>
      </c>
      <c r="E6962" s="2">
        <f t="shared" si="433"/>
        <v>17496.221384561301</v>
      </c>
      <c r="F6962" s="2">
        <f t="shared" si="434"/>
        <v>12076.163282156867</v>
      </c>
      <c r="G6962" s="2">
        <f t="shared" si="435"/>
        <v>13982.587033006599</v>
      </c>
    </row>
    <row r="6963" spans="1:7">
      <c r="A6963">
        <v>7005.43</v>
      </c>
      <c r="B6963">
        <v>235.78439331054699</v>
      </c>
      <c r="C6963">
        <v>234.58728027343801</v>
      </c>
      <c r="D6963" s="2">
        <f t="shared" si="432"/>
        <v>8184.0137229934007</v>
      </c>
      <c r="E6963" s="2">
        <f t="shared" si="433"/>
        <v>19833.418258721016</v>
      </c>
      <c r="F6963" s="2">
        <f t="shared" si="434"/>
        <v>12542.515344344922</v>
      </c>
      <c r="G6963" s="2">
        <f t="shared" si="435"/>
        <v>14316.921547600519</v>
      </c>
    </row>
    <row r="6964" spans="1:7">
      <c r="A6964">
        <v>7006.4319999999998</v>
      </c>
      <c r="B6964">
        <v>235.82095336914099</v>
      </c>
      <c r="C6964">
        <v>234.58076477050801</v>
      </c>
      <c r="D6964" s="2">
        <f t="shared" si="432"/>
        <v>11279.058056130783</v>
      </c>
      <c r="E6964" s="2">
        <f t="shared" si="433"/>
        <v>21962.363817514957</v>
      </c>
      <c r="F6964" s="2">
        <f t="shared" si="434"/>
        <v>12975.931998667904</v>
      </c>
      <c r="G6964" s="2">
        <f t="shared" si="435"/>
        <v>14618.151511807278</v>
      </c>
    </row>
    <row r="6965" spans="1:7">
      <c r="A6965">
        <v>7007.4319999999998</v>
      </c>
      <c r="B6965">
        <v>235.79443359375</v>
      </c>
      <c r="C6965">
        <v>234.56423950195301</v>
      </c>
      <c r="D6965" s="2">
        <f t="shared" si="432"/>
        <v>14202.989076642427</v>
      </c>
      <c r="E6965" s="2">
        <f t="shared" si="433"/>
        <v>23862.937516071775</v>
      </c>
      <c r="F6965" s="2">
        <f t="shared" si="434"/>
        <v>13377.185303776494</v>
      </c>
      <c r="G6965" s="2">
        <f t="shared" si="435"/>
        <v>14886.8792328787</v>
      </c>
    </row>
    <row r="6966" spans="1:7">
      <c r="A6966">
        <v>7008.4319999999998</v>
      </c>
      <c r="B6966">
        <v>235.76947021484401</v>
      </c>
      <c r="C6966">
        <v>234.66494750976599</v>
      </c>
      <c r="D6966" s="2">
        <f t="shared" si="432"/>
        <v>16911.35927651497</v>
      </c>
      <c r="E6966" s="2">
        <f t="shared" si="433"/>
        <v>25527.231823183058</v>
      </c>
      <c r="F6966" s="2">
        <f t="shared" si="434"/>
        <v>13744.74175689022</v>
      </c>
      <c r="G6966" s="2">
        <f t="shared" si="435"/>
        <v>15121.630409077168</v>
      </c>
    </row>
    <row r="6967" spans="1:7">
      <c r="A6967">
        <v>7009.4369999999999</v>
      </c>
      <c r="B6967">
        <v>235.80139160156301</v>
      </c>
      <c r="C6967">
        <v>234.41557312011699</v>
      </c>
      <c r="D6967" s="2">
        <f t="shared" si="432"/>
        <v>19373.560384304041</v>
      </c>
      <c r="E6967" s="2">
        <f t="shared" si="433"/>
        <v>26944.754460910051</v>
      </c>
      <c r="F6967" s="2">
        <f t="shared" si="434"/>
        <v>14079.443310871209</v>
      </c>
      <c r="G6967" s="2">
        <f t="shared" si="435"/>
        <v>15323.426514803901</v>
      </c>
    </row>
    <row r="6968" spans="1:7">
      <c r="A6968">
        <v>7010.4520000000002</v>
      </c>
      <c r="B6968">
        <v>235.74603271484401</v>
      </c>
      <c r="C6968">
        <v>219.41119384765599</v>
      </c>
      <c r="D6968" s="2">
        <f t="shared" si="432"/>
        <v>21592.685615830032</v>
      </c>
      <c r="E6968" s="2">
        <f t="shared" si="433"/>
        <v>28115.394530113117</v>
      </c>
      <c r="F6968" s="2">
        <f t="shared" si="434"/>
        <v>14381.96501663693</v>
      </c>
      <c r="G6968" s="2">
        <f t="shared" si="435"/>
        <v>15491.736451903138</v>
      </c>
    </row>
    <row r="6969" spans="1:7">
      <c r="A6969">
        <v>7011.4650000000001</v>
      </c>
      <c r="B6969">
        <v>235.720291137695</v>
      </c>
      <c r="C6969">
        <v>235.0703125</v>
      </c>
      <c r="D6969" s="2">
        <f t="shared" si="432"/>
        <v>23564.949580624798</v>
      </c>
      <c r="E6969" s="2">
        <f t="shared" si="433"/>
        <v>29036.179205978118</v>
      </c>
      <c r="F6969" s="2">
        <f t="shared" si="434"/>
        <v>14651.442372137752</v>
      </c>
      <c r="G6969" s="2">
        <f t="shared" si="435"/>
        <v>15625.95996691143</v>
      </c>
    </row>
    <row r="6970" spans="1:7">
      <c r="A6970">
        <v>7012.4780000000001</v>
      </c>
      <c r="B6970">
        <v>235.80397033691401</v>
      </c>
      <c r="C6970">
        <v>207.02626037597699</v>
      </c>
      <c r="D6970" s="2">
        <f t="shared" si="432"/>
        <v>25288.299352306141</v>
      </c>
      <c r="E6970" s="2">
        <f t="shared" si="433"/>
        <v>29704.990774392787</v>
      </c>
      <c r="F6970" s="2">
        <f t="shared" si="434"/>
        <v>14888.078889579061</v>
      </c>
      <c r="G6970" s="2">
        <f t="shared" si="435"/>
        <v>15727.477510575767</v>
      </c>
    </row>
    <row r="6971" spans="1:7">
      <c r="A6971">
        <v>7013.4840000000004</v>
      </c>
      <c r="B6971">
        <v>235.70355224609401</v>
      </c>
      <c r="C6971">
        <v>165.40344238281301</v>
      </c>
      <c r="D6971" s="2">
        <f t="shared" si="432"/>
        <v>26767.387143321645</v>
      </c>
      <c r="E6971" s="2">
        <f t="shared" si="433"/>
        <v>30122.166246701494</v>
      </c>
      <c r="F6971" s="2">
        <f t="shared" si="434"/>
        <v>15092.154656044351</v>
      </c>
      <c r="G6971" s="2">
        <f t="shared" si="435"/>
        <v>15795.692976039567</v>
      </c>
    </row>
    <row r="6972" spans="1:7">
      <c r="A6972">
        <v>7014.4840000000004</v>
      </c>
      <c r="B6972">
        <v>235.85675048828099</v>
      </c>
      <c r="C6972">
        <v>129.91836547851599</v>
      </c>
      <c r="D6972" s="2">
        <f t="shared" si="432"/>
        <v>27993.12514805685</v>
      </c>
      <c r="E6972" s="2">
        <f t="shared" si="433"/>
        <v>30277.376492068834</v>
      </c>
      <c r="F6972" s="2">
        <f t="shared" si="434"/>
        <v>15262.944709691685</v>
      </c>
      <c r="G6972" s="2">
        <f t="shared" si="435"/>
        <v>15829.738717236287</v>
      </c>
    </row>
    <row r="6973" spans="1:7">
      <c r="A6973">
        <v>7015.4930000000004</v>
      </c>
      <c r="B6973">
        <v>234.49496459960901</v>
      </c>
      <c r="C6973">
        <v>104.143356323242</v>
      </c>
      <c r="D6973" s="2">
        <f t="shared" si="432"/>
        <v>28967.930445671478</v>
      </c>
      <c r="E6973" s="2">
        <f t="shared" si="433"/>
        <v>30191.003988819153</v>
      </c>
      <c r="F6973" s="2">
        <f t="shared" si="434"/>
        <v>15400.925213909006</v>
      </c>
      <c r="G6973" s="2">
        <f t="shared" si="435"/>
        <v>15830.572064912576</v>
      </c>
    </row>
    <row r="6974" spans="1:7">
      <c r="A6974">
        <v>7016.5020000000004</v>
      </c>
      <c r="B6974">
        <v>249.26501464843801</v>
      </c>
      <c r="C6974">
        <v>86.717308044433594</v>
      </c>
      <c r="D6974" s="2">
        <f t="shared" si="432"/>
        <v>29692.324500293322</v>
      </c>
      <c r="E6974" s="2">
        <f t="shared" si="433"/>
        <v>29842.078042539786</v>
      </c>
      <c r="F6974" s="2">
        <f t="shared" si="434"/>
        <v>15506.736777913844</v>
      </c>
      <c r="G6974" s="2">
        <f t="shared" si="435"/>
        <v>15798.250992788318</v>
      </c>
    </row>
    <row r="6975" spans="1:7">
      <c r="A6975">
        <v>7017.5110000000004</v>
      </c>
      <c r="B6975">
        <v>222.38822937011699</v>
      </c>
      <c r="C6975">
        <v>75.256980895996094</v>
      </c>
      <c r="D6975" s="2">
        <f t="shared" si="432"/>
        <v>30164.787914014811</v>
      </c>
      <c r="E6975" s="2">
        <f t="shared" si="433"/>
        <v>29236.339998065916</v>
      </c>
      <c r="F6975" s="2">
        <f t="shared" si="434"/>
        <v>15579.301077343247</v>
      </c>
      <c r="G6975" s="2">
        <f t="shared" si="435"/>
        <v>15732.690232331423</v>
      </c>
    </row>
    <row r="6976" spans="1:7">
      <c r="A6976">
        <v>7018.5140000000001</v>
      </c>
      <c r="B6976">
        <v>139.71536254882801</v>
      </c>
      <c r="C6976">
        <v>68.020698547363295</v>
      </c>
      <c r="D6976" s="2">
        <f t="shared" si="432"/>
        <v>30384.058130038964</v>
      </c>
      <c r="E6976" s="2">
        <f t="shared" si="433"/>
        <v>28373.711221235819</v>
      </c>
      <c r="F6976" s="2">
        <f t="shared" si="434"/>
        <v>15619.858099435469</v>
      </c>
      <c r="G6976" s="2">
        <f t="shared" si="435"/>
        <v>15633.161916011384</v>
      </c>
    </row>
    <row r="6977" spans="1:7">
      <c r="A6977">
        <v>7019.5249999999996</v>
      </c>
      <c r="B6977">
        <v>93.785957336425795</v>
      </c>
      <c r="C6977">
        <v>63.401939392089801</v>
      </c>
      <c r="D6977" s="2">
        <f t="shared" si="432"/>
        <v>30350.170758566026</v>
      </c>
      <c r="E6977" s="2">
        <f t="shared" si="433"/>
        <v>27249.192274406661</v>
      </c>
      <c r="F6977" s="2">
        <f t="shared" si="434"/>
        <v>15626.863309883136</v>
      </c>
      <c r="G6977" s="2">
        <f t="shared" si="435"/>
        <v>15500.038191430245</v>
      </c>
    </row>
    <row r="6978" spans="1:7">
      <c r="A6978">
        <v>7020.5259999999998</v>
      </c>
      <c r="B6978">
        <v>74.051788330078097</v>
      </c>
      <c r="C6978">
        <v>60.440841674804702</v>
      </c>
      <c r="D6978" s="2">
        <f t="shared" si="432"/>
        <v>30062.195325904373</v>
      </c>
      <c r="E6978" s="2">
        <f t="shared" si="433"/>
        <v>25867.58375358221</v>
      </c>
      <c r="F6978" s="2">
        <f t="shared" si="434"/>
        <v>15600.184175093773</v>
      </c>
      <c r="G6978" s="2">
        <f t="shared" si="435"/>
        <v>15332.853597721858</v>
      </c>
    </row>
    <row r="6979" spans="1:7">
      <c r="A6979">
        <v>7021.54</v>
      </c>
      <c r="B6979">
        <v>65.946739196777301</v>
      </c>
      <c r="C6979">
        <v>58.545558929443402</v>
      </c>
      <c r="D6979" s="2">
        <f t="shared" si="432"/>
        <v>29518.324269735036</v>
      </c>
      <c r="E6979" s="2">
        <f t="shared" si="433"/>
        <v>24226.975366928964</v>
      </c>
      <c r="F6979" s="2">
        <f t="shared" si="434"/>
        <v>15541.269642604928</v>
      </c>
      <c r="G6979" s="2">
        <f t="shared" si="435"/>
        <v>15132.898733679116</v>
      </c>
    </row>
    <row r="6980" spans="1:7">
      <c r="A6980">
        <v>7022.5479999999998</v>
      </c>
      <c r="B6980">
        <v>62.640762329101598</v>
      </c>
      <c r="C6980">
        <v>57.287223815917997</v>
      </c>
      <c r="D6980" s="2">
        <f t="shared" si="432"/>
        <v>28726.446210555237</v>
      </c>
      <c r="E6980" s="2">
        <f t="shared" si="433"/>
        <v>22331.313065027371</v>
      </c>
      <c r="F6980" s="2">
        <f t="shared" si="434"/>
        <v>15449.976508337732</v>
      </c>
      <c r="G6980" s="2">
        <f t="shared" si="435"/>
        <v>14898.576949556553</v>
      </c>
    </row>
    <row r="6981" spans="1:7">
      <c r="A6981">
        <v>7023.5569999999998</v>
      </c>
      <c r="B6981">
        <v>61.035404205322301</v>
      </c>
      <c r="C6981">
        <v>56.4733276367188</v>
      </c>
      <c r="D6981" s="2">
        <f t="shared" si="432"/>
        <v>27680.873337205212</v>
      </c>
      <c r="E6981" s="2">
        <f t="shared" si="433"/>
        <v>20178.238658598941</v>
      </c>
      <c r="F6981" s="2">
        <f t="shared" si="434"/>
        <v>15325.033153573037</v>
      </c>
      <c r="G6981" s="2">
        <f t="shared" si="435"/>
        <v>14630.412934630311</v>
      </c>
    </row>
    <row r="6982" spans="1:7">
      <c r="A6982">
        <v>7024.558</v>
      </c>
      <c r="B6982">
        <v>60.689872741699197</v>
      </c>
      <c r="C6982">
        <v>55.962657928466797</v>
      </c>
      <c r="D6982" s="2">
        <f t="shared" si="432"/>
        <v>26384.648350672753</v>
      </c>
      <c r="E6982" s="2">
        <f t="shared" si="433"/>
        <v>17766.607639569876</v>
      </c>
      <c r="F6982" s="2">
        <f t="shared" si="434"/>
        <v>15165.914822679739</v>
      </c>
      <c r="G6982" s="2">
        <f t="shared" si="435"/>
        <v>14328.326318386577</v>
      </c>
    </row>
    <row r="6983" spans="1:7">
      <c r="A6983">
        <v>7025.5590000000002</v>
      </c>
      <c r="B6983">
        <v>60.266071319580099</v>
      </c>
      <c r="C6983">
        <v>55.547767639160199</v>
      </c>
      <c r="D6983" s="2">
        <f t="shared" si="432"/>
        <v>24838.029392118417</v>
      </c>
      <c r="E6983" s="2">
        <f t="shared" si="433"/>
        <v>15101.508700123813</v>
      </c>
      <c r="F6983" s="2">
        <f t="shared" si="434"/>
        <v>14973.188092410322</v>
      </c>
      <c r="G6983" s="2">
        <f t="shared" si="435"/>
        <v>13992.11110666388</v>
      </c>
    </row>
    <row r="6984" spans="1:7">
      <c r="A6984">
        <v>7026.558</v>
      </c>
      <c r="B6984">
        <v>59.977954864502003</v>
      </c>
      <c r="C6984">
        <v>55.216583251953097</v>
      </c>
      <c r="D6984" s="2">
        <f t="shared" si="432"/>
        <v>23037.269302893576</v>
      </c>
      <c r="E6984" s="2">
        <f t="shared" si="433"/>
        <v>12522.534989789332</v>
      </c>
      <c r="F6984" s="2">
        <f t="shared" si="434"/>
        <v>14746.918285954298</v>
      </c>
      <c r="G6984" s="2">
        <f t="shared" si="435"/>
        <v>13621.610827782357</v>
      </c>
    </row>
    <row r="6985" spans="1:7">
      <c r="A6985">
        <v>7027.5709999999999</v>
      </c>
      <c r="B6985">
        <v>59.774551391601598</v>
      </c>
      <c r="C6985">
        <v>54.878890991210902</v>
      </c>
      <c r="D6985" s="2">
        <f t="shared" si="432"/>
        <v>20984.183061604497</v>
      </c>
      <c r="E6985" s="2">
        <f t="shared" si="433"/>
        <v>9347.7643807227942</v>
      </c>
      <c r="F6985" s="2">
        <f t="shared" si="434"/>
        <v>14486.953050200385</v>
      </c>
      <c r="G6985" s="2">
        <f t="shared" si="435"/>
        <v>13217.018516788115</v>
      </c>
    </row>
    <row r="6986" spans="1:7">
      <c r="A6986">
        <v>7028.5720000000001</v>
      </c>
      <c r="B6986">
        <v>59.4799995422363</v>
      </c>
      <c r="C6986">
        <v>54.570262908935497</v>
      </c>
      <c r="D6986" s="2">
        <f t="shared" si="432"/>
        <v>18677.058416087322</v>
      </c>
      <c r="E6986" s="2">
        <f t="shared" si="433"/>
        <v>6561.1944836650046</v>
      </c>
      <c r="F6986" s="2">
        <f t="shared" si="434"/>
        <v>14194.466157504261</v>
      </c>
      <c r="G6986" s="2">
        <f t="shared" si="435"/>
        <v>12778.348401023623</v>
      </c>
    </row>
    <row r="6987" spans="1:7">
      <c r="A6987">
        <v>7029.5770000000002</v>
      </c>
      <c r="B6987">
        <v>59.404045104980497</v>
      </c>
      <c r="C6987">
        <v>54.718936920166001</v>
      </c>
      <c r="D6987" s="2">
        <f t="shared" si="432"/>
        <v>16116.059285545522</v>
      </c>
      <c r="E6987" s="2">
        <f t="shared" si="433"/>
        <v>4513.7245640057645</v>
      </c>
      <c r="F6987" s="2">
        <f t="shared" si="434"/>
        <v>13868.2536116602</v>
      </c>
      <c r="G6987" s="2">
        <f t="shared" si="435"/>
        <v>12306.367320817817</v>
      </c>
    </row>
    <row r="6988" spans="1:7">
      <c r="A6988">
        <v>7030.59</v>
      </c>
      <c r="B6988">
        <v>59.194972991943402</v>
      </c>
      <c r="C6988">
        <v>53.833404541015597</v>
      </c>
      <c r="D6988" s="2">
        <f t="shared" si="432"/>
        <v>13297.226204081131</v>
      </c>
      <c r="E6988" s="2">
        <f t="shared" si="433"/>
        <v>3123.566919438259</v>
      </c>
      <c r="F6988" s="2">
        <f t="shared" si="434"/>
        <v>13509.067951678577</v>
      </c>
      <c r="G6988" s="2">
        <f t="shared" si="435"/>
        <v>11800.296438505575</v>
      </c>
    </row>
    <row r="6989" spans="1:7">
      <c r="A6989">
        <v>7031.5950000000003</v>
      </c>
      <c r="B6989">
        <v>59.052333831787102</v>
      </c>
      <c r="C6989">
        <v>53.883754730224602</v>
      </c>
      <c r="D6989" s="2">
        <f t="shared" si="432"/>
        <v>10257.258747974402</v>
      </c>
      <c r="E6989" s="2">
        <f t="shared" si="433"/>
        <v>2219.3564995451757</v>
      </c>
      <c r="F6989" s="2">
        <f t="shared" si="434"/>
        <v>13116.596537786545</v>
      </c>
      <c r="G6989" s="2">
        <f t="shared" si="435"/>
        <v>11260.129978175204</v>
      </c>
    </row>
    <row r="6990" spans="1:7">
      <c r="A6990">
        <v>7032.6030000000001</v>
      </c>
      <c r="B6990">
        <v>58.928230285644503</v>
      </c>
      <c r="C6990">
        <v>53.782096862792997</v>
      </c>
      <c r="D6990" s="2">
        <f t="shared" si="432"/>
        <v>6622.4105699406873</v>
      </c>
      <c r="E6990" s="2">
        <f t="shared" si="433"/>
        <v>1645.2530200886629</v>
      </c>
      <c r="F6990" s="2">
        <f t="shared" si="434"/>
        <v>12690.330174663672</v>
      </c>
      <c r="G6990" s="2">
        <f t="shared" si="435"/>
        <v>10686.232387622857</v>
      </c>
    </row>
    <row r="6991" spans="1:7">
      <c r="A6991">
        <v>7033.607</v>
      </c>
      <c r="B6991">
        <v>58.808761596679702</v>
      </c>
      <c r="C6991">
        <v>53.532241821289098</v>
      </c>
      <c r="D6991" s="2">
        <f t="shared" si="432"/>
        <v>3334.6010960820636</v>
      </c>
      <c r="E6991" s="2">
        <f t="shared" si="433"/>
        <v>1287.4051244447103</v>
      </c>
      <c r="F6991" s="2">
        <f t="shared" si="434"/>
        <v>12230.469076452138</v>
      </c>
      <c r="G6991" s="2">
        <f t="shared" si="435"/>
        <v>10077.667452227941</v>
      </c>
    </row>
    <row r="6992" spans="1:7">
      <c r="A6992">
        <v>7034.6189999999997</v>
      </c>
      <c r="B6992">
        <v>58.680538177490199</v>
      </c>
      <c r="C6992">
        <v>53.411205291747997</v>
      </c>
      <c r="D6992" s="2">
        <f t="shared" si="432"/>
        <v>1714.8876205705287</v>
      </c>
      <c r="E6992" s="2">
        <f t="shared" si="433"/>
        <v>1064.4819538888419</v>
      </c>
      <c r="F6992" s="2">
        <f t="shared" si="434"/>
        <v>11736.937208128125</v>
      </c>
      <c r="G6992" s="2">
        <f t="shared" si="435"/>
        <v>9434.358938264646</v>
      </c>
    </row>
    <row r="6993" spans="1:7">
      <c r="A6993">
        <v>7035.634</v>
      </c>
      <c r="B6993">
        <v>58.473270416259801</v>
      </c>
      <c r="C6993">
        <v>53.176914215087898</v>
      </c>
      <c r="D6993" s="2">
        <f t="shared" si="432"/>
        <v>1038.5516910513011</v>
      </c>
      <c r="E6993" s="2">
        <f t="shared" si="433"/>
        <v>926.39305168045951</v>
      </c>
      <c r="F6993" s="2">
        <f t="shared" si="434"/>
        <v>11209.583310786884</v>
      </c>
      <c r="G6993" s="2">
        <f t="shared" si="435"/>
        <v>8756.7544035717838</v>
      </c>
    </row>
    <row r="6994" spans="1:7">
      <c r="A6994">
        <v>7036.6419999999998</v>
      </c>
      <c r="B6994">
        <v>58.403240203857401</v>
      </c>
      <c r="C6994">
        <v>53.001873016357401</v>
      </c>
      <c r="D6994" s="2">
        <f t="shared" ref="D6994:D7057" si="436">-SLOPE(B6979:B7009,A6979:A7009)*3600</f>
        <v>766.38245924271155</v>
      </c>
      <c r="E6994" s="2">
        <f t="shared" ref="E6994:E7057" si="437">-SLOPE(C6979:C7009,A6979:A7009)*3600</f>
        <v>843.42627627783918</v>
      </c>
      <c r="F6994" s="2">
        <f t="shared" si="434"/>
        <v>10649.447652196923</v>
      </c>
      <c r="G6994" s="2">
        <f t="shared" si="435"/>
        <v>8044.8724776830677</v>
      </c>
    </row>
    <row r="6995" spans="1:7">
      <c r="A6995">
        <v>7037.65</v>
      </c>
      <c r="B6995">
        <v>58.051784515380902</v>
      </c>
      <c r="C6995">
        <v>52.7356567382813</v>
      </c>
      <c r="D6995" s="2">
        <f t="shared" si="436"/>
        <v>659.05286653338703</v>
      </c>
      <c r="E6995" s="2">
        <f t="shared" si="437"/>
        <v>792.54290236766212</v>
      </c>
      <c r="F6995" s="2">
        <f t="shared" si="434"/>
        <v>10054.888590099998</v>
      </c>
      <c r="G6995" s="2">
        <f t="shared" si="435"/>
        <v>7298.6432430629548</v>
      </c>
    </row>
    <row r="6996" spans="1:7">
      <c r="A6996">
        <v>7038.6559999999999</v>
      </c>
      <c r="B6996">
        <v>58.043289184570298</v>
      </c>
      <c r="C6996">
        <v>52.583648681640597</v>
      </c>
      <c r="D6996" s="2">
        <f t="shared" si="436"/>
        <v>616.33137519271475</v>
      </c>
      <c r="E6996" s="2">
        <f t="shared" si="437"/>
        <v>761.6804523446549</v>
      </c>
      <c r="F6996" s="2">
        <f t="shared" si="434"/>
        <v>9426.9349142056817</v>
      </c>
      <c r="G6996" s="2">
        <f t="shared" si="435"/>
        <v>6517.9200354095501</v>
      </c>
    </row>
    <row r="6997" spans="1:7">
      <c r="A6997">
        <v>7039.665</v>
      </c>
      <c r="B6997">
        <v>57.846321105957003</v>
      </c>
      <c r="C6997">
        <v>52.295036315917997</v>
      </c>
      <c r="D6997" s="2">
        <f t="shared" si="436"/>
        <v>601.93442288108133</v>
      </c>
      <c r="E6997" s="2">
        <f t="shared" si="437"/>
        <v>744.2776043203952</v>
      </c>
      <c r="F6997" s="2">
        <f t="shared" si="434"/>
        <v>8765.54807808648</v>
      </c>
      <c r="G6997" s="2">
        <f t="shared" si="435"/>
        <v>5702.3110314340911</v>
      </c>
    </row>
    <row r="6998" spans="1:7">
      <c r="A6998">
        <v>7040.6660000000002</v>
      </c>
      <c r="B6998">
        <v>57.600433349609403</v>
      </c>
      <c r="C6998">
        <v>52.146202087402301</v>
      </c>
      <c r="D6998" s="2">
        <f t="shared" si="436"/>
        <v>589.83553833937526</v>
      </c>
      <c r="E6998" s="2">
        <f t="shared" si="437"/>
        <v>731.67040168634981</v>
      </c>
      <c r="F6998" s="2">
        <f t="shared" si="434"/>
        <v>8069.5514975852311</v>
      </c>
      <c r="G6998" s="2">
        <f t="shared" si="435"/>
        <v>4853.9063485935776</v>
      </c>
    </row>
    <row r="6999" spans="1:7">
      <c r="A6999">
        <v>7041.6809999999996</v>
      </c>
      <c r="B6999">
        <v>57.388786315917997</v>
      </c>
      <c r="C6999">
        <v>51.963535308837898</v>
      </c>
      <c r="D6999" s="2">
        <f t="shared" si="436"/>
        <v>583.49567361768004</v>
      </c>
      <c r="E6999" s="2">
        <f t="shared" si="437"/>
        <v>722.99014071112913</v>
      </c>
      <c r="F6999" s="2">
        <f t="shared" si="434"/>
        <v>7340.4065469034358</v>
      </c>
      <c r="G6999" s="2">
        <f t="shared" si="435"/>
        <v>4058.5694573156757</v>
      </c>
    </row>
    <row r="7000" spans="1:7">
      <c r="A7000">
        <v>7042.6819999999998</v>
      </c>
      <c r="B7000">
        <v>57.232242584228501</v>
      </c>
      <c r="C7000">
        <v>51.699066162109403</v>
      </c>
      <c r="D7000" s="2">
        <f t="shared" si="436"/>
        <v>578.60786090302543</v>
      </c>
      <c r="E7000" s="2">
        <f t="shared" si="437"/>
        <v>716.76757611140386</v>
      </c>
      <c r="F7000" s="2">
        <f t="shared" si="434"/>
        <v>6578.1273738205164</v>
      </c>
      <c r="G7000" s="2">
        <f t="shared" si="435"/>
        <v>3139.8792387408503</v>
      </c>
    </row>
    <row r="7001" spans="1:7">
      <c r="A7001">
        <v>7043.6859999999997</v>
      </c>
      <c r="B7001">
        <v>57.010299682617202</v>
      </c>
      <c r="C7001">
        <v>51.488285064697301</v>
      </c>
      <c r="D7001" s="2">
        <f t="shared" si="436"/>
        <v>575.29691265577083</v>
      </c>
      <c r="E7001" s="2">
        <f t="shared" si="437"/>
        <v>713.32999789928112</v>
      </c>
      <c r="F7001" s="2">
        <f t="shared" si="434"/>
        <v>5781.1468987678536</v>
      </c>
      <c r="G7001" s="2">
        <f t="shared" si="435"/>
        <v>2351.3001991036899</v>
      </c>
    </row>
    <row r="7002" spans="1:7">
      <c r="A7002">
        <v>7044.6970000000001</v>
      </c>
      <c r="B7002">
        <v>56.925590515136697</v>
      </c>
      <c r="C7002">
        <v>51.330398559570298</v>
      </c>
      <c r="D7002" s="2">
        <f t="shared" si="436"/>
        <v>573.77981739821837</v>
      </c>
      <c r="E7002" s="2">
        <f t="shared" si="437"/>
        <v>713.67102374346848</v>
      </c>
      <c r="F7002" s="2">
        <f t="shared" si="434"/>
        <v>4950.6738782553884</v>
      </c>
      <c r="G7002" s="2">
        <f t="shared" si="435"/>
        <v>1777.1113428962033</v>
      </c>
    </row>
    <row r="7003" spans="1:7">
      <c r="A7003">
        <v>7045.6980000000003</v>
      </c>
      <c r="B7003">
        <v>56.814361572265597</v>
      </c>
      <c r="C7003">
        <v>51.171875</v>
      </c>
      <c r="D7003" s="2">
        <f t="shared" si="436"/>
        <v>572.76356025894961</v>
      </c>
      <c r="E7003" s="2">
        <f t="shared" si="437"/>
        <v>706.56472838265529</v>
      </c>
      <c r="F7003" s="2">
        <f t="shared" si="434"/>
        <v>4085.9187911332033</v>
      </c>
      <c r="G7003" s="2">
        <f t="shared" si="435"/>
        <v>1389.3510019784781</v>
      </c>
    </row>
    <row r="7004" spans="1:7">
      <c r="A7004">
        <v>7046.6980000000003</v>
      </c>
      <c r="B7004">
        <v>56.585979461669901</v>
      </c>
      <c r="C7004">
        <v>50.951244354247997</v>
      </c>
      <c r="D7004" s="2">
        <f t="shared" si="436"/>
        <v>572.25350886616866</v>
      </c>
      <c r="E7004" s="2">
        <f t="shared" si="437"/>
        <v>715.64084923914481</v>
      </c>
      <c r="F7004" s="2">
        <f t="shared" si="434"/>
        <v>3194.6288685117615</v>
      </c>
      <c r="G7004" s="2">
        <f t="shared" si="435"/>
        <v>1137.4787838160032</v>
      </c>
    </row>
    <row r="7005" spans="1:7">
      <c r="A7005">
        <v>7047.701</v>
      </c>
      <c r="B7005">
        <v>56.480930328369098</v>
      </c>
      <c r="C7005">
        <v>50.726963043212898</v>
      </c>
      <c r="D7005" s="2">
        <f t="shared" si="436"/>
        <v>570.58196428810481</v>
      </c>
      <c r="E7005" s="2">
        <f t="shared" si="437"/>
        <v>719.99257564071763</v>
      </c>
      <c r="F7005" s="2">
        <f t="shared" si="434"/>
        <v>2184.0655005969638</v>
      </c>
      <c r="G7005" s="2">
        <f t="shared" si="435"/>
        <v>977.8874390539537</v>
      </c>
    </row>
    <row r="7006" spans="1:7">
      <c r="A7006">
        <v>7048.7060000000001</v>
      </c>
      <c r="B7006">
        <v>56.240447998046903</v>
      </c>
      <c r="C7006">
        <v>50.549381256103501</v>
      </c>
      <c r="D7006" s="2">
        <f t="shared" si="436"/>
        <v>568.44131123966827</v>
      </c>
      <c r="E7006" s="2">
        <f t="shared" si="437"/>
        <v>721.81072546804228</v>
      </c>
      <c r="F7006" s="2">
        <f t="shared" si="434"/>
        <v>1294.324807937244</v>
      </c>
      <c r="G7006" s="2">
        <f t="shared" si="435"/>
        <v>878.46061574475823</v>
      </c>
    </row>
    <row r="7007" spans="1:7">
      <c r="A7007">
        <v>7049.7160000000003</v>
      </c>
      <c r="B7007">
        <v>56.1675834655762</v>
      </c>
      <c r="C7007">
        <v>50.3764038085938</v>
      </c>
      <c r="D7007" s="2">
        <f t="shared" si="436"/>
        <v>564.10969400572867</v>
      </c>
      <c r="E7007" s="2">
        <f t="shared" si="437"/>
        <v>724.59846087627341</v>
      </c>
      <c r="F7007" s="2">
        <f t="shared" si="434"/>
        <v>857.81423066550474</v>
      </c>
      <c r="G7007" s="2">
        <f t="shared" si="435"/>
        <v>816.34178425500534</v>
      </c>
    </row>
    <row r="7008" spans="1:7">
      <c r="A7008">
        <v>7050.7290000000003</v>
      </c>
      <c r="B7008">
        <v>55.970359802246101</v>
      </c>
      <c r="C7008">
        <v>50.201839447021499</v>
      </c>
      <c r="D7008" s="2">
        <f t="shared" si="436"/>
        <v>558.59881132290968</v>
      </c>
      <c r="E7008" s="2">
        <f t="shared" si="437"/>
        <v>724.02524862100893</v>
      </c>
      <c r="F7008" s="2">
        <f t="shared" si="434"/>
        <v>675.01136417202986</v>
      </c>
      <c r="G7008" s="2">
        <f t="shared" si="435"/>
        <v>778.44556226420559</v>
      </c>
    </row>
    <row r="7009" spans="1:7">
      <c r="A7009">
        <v>7051.7290000000003</v>
      </c>
      <c r="B7009">
        <v>55.807376861572301</v>
      </c>
      <c r="C7009">
        <v>49.933238983154297</v>
      </c>
      <c r="D7009" s="2">
        <f t="shared" si="436"/>
        <v>557.17884270933007</v>
      </c>
      <c r="E7009" s="2">
        <f t="shared" si="437"/>
        <v>724.42823470272856</v>
      </c>
      <c r="F7009" s="2">
        <f t="shared" ref="F7009:F7072" si="438">-SLOPE(B6979:B7039,A6979:A7039)*3600</f>
        <v>600.31165216692261</v>
      </c>
      <c r="G7009" s="2">
        <f t="shared" ref="G7009:G7072" si="439">-SLOPE(C6979:C7039,A6979:A7039)*3600</f>
        <v>755.71586845800414</v>
      </c>
    </row>
    <row r="7010" spans="1:7">
      <c r="A7010">
        <v>7052.7349999999997</v>
      </c>
      <c r="B7010">
        <v>55.615814208984403</v>
      </c>
      <c r="C7010">
        <v>49.770111083984403</v>
      </c>
      <c r="D7010" s="2">
        <f t="shared" si="436"/>
        <v>551.11716075743482</v>
      </c>
      <c r="E7010" s="2">
        <f t="shared" si="437"/>
        <v>724.05825552159638</v>
      </c>
      <c r="F7010" s="2">
        <f t="shared" si="438"/>
        <v>570.20561411807807</v>
      </c>
      <c r="G7010" s="2">
        <f t="shared" si="439"/>
        <v>741.57585313497816</v>
      </c>
    </row>
    <row r="7011" spans="1:7">
      <c r="A7011">
        <v>7053.7489999999998</v>
      </c>
      <c r="B7011">
        <v>55.463905334472699</v>
      </c>
      <c r="C7011">
        <v>49.599357604980497</v>
      </c>
      <c r="D7011" s="2">
        <f t="shared" si="436"/>
        <v>549.38990495760254</v>
      </c>
      <c r="E7011" s="2">
        <f t="shared" si="437"/>
        <v>724.39190862094347</v>
      </c>
      <c r="F7011" s="2">
        <f t="shared" si="438"/>
        <v>557.66453020397648</v>
      </c>
      <c r="G7011" s="2">
        <f t="shared" si="439"/>
        <v>733.84580632902089</v>
      </c>
    </row>
    <row r="7012" spans="1:7">
      <c r="A7012">
        <v>7054.76</v>
      </c>
      <c r="B7012">
        <v>55.386661529541001</v>
      </c>
      <c r="C7012">
        <v>49.331233978271499</v>
      </c>
      <c r="D7012" s="2">
        <f t="shared" si="436"/>
        <v>544.77457554713931</v>
      </c>
      <c r="E7012" s="2">
        <f t="shared" si="437"/>
        <v>724.55462953675874</v>
      </c>
      <c r="F7012" s="2">
        <f t="shared" si="438"/>
        <v>553.13276751017679</v>
      </c>
      <c r="G7012" s="2">
        <f t="shared" si="439"/>
        <v>729.31055587172386</v>
      </c>
    </row>
    <row r="7013" spans="1:7">
      <c r="A7013">
        <v>7055.7690000000002</v>
      </c>
      <c r="B7013">
        <v>55.272857666015597</v>
      </c>
      <c r="C7013">
        <v>49.1785888671875</v>
      </c>
      <c r="D7013" s="2">
        <f t="shared" si="436"/>
        <v>537.92002074123832</v>
      </c>
      <c r="E7013" s="2">
        <f t="shared" si="437"/>
        <v>727.56968026434811</v>
      </c>
      <c r="F7013" s="2">
        <f t="shared" si="438"/>
        <v>549.69269445259499</v>
      </c>
      <c r="G7013" s="2">
        <f t="shared" si="439"/>
        <v>725.91543994875406</v>
      </c>
    </row>
    <row r="7014" spans="1:7">
      <c r="A7014">
        <v>7056.7780000000002</v>
      </c>
      <c r="B7014">
        <v>55.098033905029297</v>
      </c>
      <c r="C7014">
        <v>48.987979888916001</v>
      </c>
      <c r="D7014" s="2">
        <f t="shared" si="436"/>
        <v>534.29503908191634</v>
      </c>
      <c r="E7014" s="2">
        <f t="shared" si="437"/>
        <v>727.54518839182344</v>
      </c>
      <c r="F7014" s="2">
        <f t="shared" si="438"/>
        <v>547.51428342995769</v>
      </c>
      <c r="G7014" s="2">
        <f t="shared" si="439"/>
        <v>724.08346455590481</v>
      </c>
    </row>
    <row r="7015" spans="1:7">
      <c r="A7015">
        <v>7057.7910000000002</v>
      </c>
      <c r="B7015">
        <v>54.994014739990199</v>
      </c>
      <c r="C7015">
        <v>48.790699005127003</v>
      </c>
      <c r="D7015" s="2">
        <f t="shared" si="436"/>
        <v>533.38976857471687</v>
      </c>
      <c r="E7015" s="2">
        <f t="shared" si="437"/>
        <v>726.90209063519262</v>
      </c>
      <c r="F7015" s="2">
        <f t="shared" si="438"/>
        <v>545.65044512541942</v>
      </c>
      <c r="G7015" s="2">
        <f t="shared" si="439"/>
        <v>723.12821390664271</v>
      </c>
    </row>
    <row r="7016" spans="1:7">
      <c r="A7016">
        <v>7058.7979999999998</v>
      </c>
      <c r="B7016">
        <v>54.805027008056598</v>
      </c>
      <c r="C7016">
        <v>48.592784881591797</v>
      </c>
      <c r="D7016" s="2">
        <f t="shared" si="436"/>
        <v>530.45970589251397</v>
      </c>
      <c r="E7016" s="2">
        <f t="shared" si="437"/>
        <v>728.64127601447979</v>
      </c>
      <c r="F7016" s="2">
        <f t="shared" si="438"/>
        <v>544.58042071212833</v>
      </c>
      <c r="G7016" s="2">
        <f t="shared" si="439"/>
        <v>722.67297910722834</v>
      </c>
    </row>
    <row r="7017" spans="1:7">
      <c r="A7017">
        <v>7059.7969999999996</v>
      </c>
      <c r="B7017">
        <v>54.707443237304702</v>
      </c>
      <c r="C7017">
        <v>48.3311767578125</v>
      </c>
      <c r="D7017" s="2">
        <f t="shared" si="436"/>
        <v>527.92336564796096</v>
      </c>
      <c r="E7017" s="2">
        <f t="shared" si="437"/>
        <v>730.05180287023165</v>
      </c>
      <c r="F7017" s="2">
        <f t="shared" si="438"/>
        <v>544.89048856679437</v>
      </c>
      <c r="G7017" s="2">
        <f t="shared" si="439"/>
        <v>723.16990581612265</v>
      </c>
    </row>
    <row r="7018" spans="1:7">
      <c r="A7018">
        <v>7060.8</v>
      </c>
      <c r="B7018">
        <v>54.448165893554702</v>
      </c>
      <c r="C7018">
        <v>48.102127075195298</v>
      </c>
      <c r="D7018" s="2">
        <f t="shared" si="436"/>
        <v>525.587735721954</v>
      </c>
      <c r="E7018" s="2">
        <f t="shared" si="437"/>
        <v>730.80978561769462</v>
      </c>
      <c r="F7018" s="2">
        <f t="shared" si="438"/>
        <v>544.44203055430103</v>
      </c>
      <c r="G7018" s="2">
        <f t="shared" si="439"/>
        <v>721.02243848856131</v>
      </c>
    </row>
    <row r="7019" spans="1:7">
      <c r="A7019">
        <v>7061.8059999999996</v>
      </c>
      <c r="B7019">
        <v>54.316596984863303</v>
      </c>
      <c r="C7019">
        <v>47.856559753417997</v>
      </c>
      <c r="D7019" s="2">
        <f t="shared" si="436"/>
        <v>519.68788132580528</v>
      </c>
      <c r="E7019" s="2">
        <f t="shared" si="437"/>
        <v>729.46822622315119</v>
      </c>
      <c r="F7019" s="2">
        <f t="shared" si="438"/>
        <v>544.58306113934486</v>
      </c>
      <c r="G7019" s="2">
        <f t="shared" si="439"/>
        <v>722.80070819112871</v>
      </c>
    </row>
    <row r="7020" spans="1:7">
      <c r="A7020">
        <v>7062.8140000000003</v>
      </c>
      <c r="B7020">
        <v>54.1973876953125</v>
      </c>
      <c r="C7020">
        <v>47.6230659484863</v>
      </c>
      <c r="D7020" s="2">
        <f t="shared" si="436"/>
        <v>519.03955544733537</v>
      </c>
      <c r="E7020" s="2">
        <f t="shared" si="437"/>
        <v>729.36636302592115</v>
      </c>
      <c r="F7020" s="2">
        <f t="shared" si="438"/>
        <v>544.08057270388008</v>
      </c>
      <c r="G7020" s="2">
        <f t="shared" si="439"/>
        <v>723.33168109612222</v>
      </c>
    </row>
    <row r="7021" spans="1:7">
      <c r="A7021">
        <v>7063.8220000000001</v>
      </c>
      <c r="B7021">
        <v>54.027454376220703</v>
      </c>
      <c r="C7021">
        <v>47.430870056152301</v>
      </c>
      <c r="D7021" s="2">
        <f t="shared" si="436"/>
        <v>516.3220842466576</v>
      </c>
      <c r="E7021" s="2">
        <f t="shared" si="437"/>
        <v>729.02483699777179</v>
      </c>
      <c r="F7021" s="2">
        <f t="shared" si="438"/>
        <v>543.62965284749123</v>
      </c>
      <c r="G7021" s="2">
        <f t="shared" si="439"/>
        <v>723.44525223850451</v>
      </c>
    </row>
    <row r="7022" spans="1:7">
      <c r="A7022">
        <v>7064.8310000000001</v>
      </c>
      <c r="B7022">
        <v>53.929611206054702</v>
      </c>
      <c r="C7022">
        <v>47.229457855224602</v>
      </c>
      <c r="D7022" s="2">
        <f t="shared" si="436"/>
        <v>516.62807778043657</v>
      </c>
      <c r="E7022" s="2">
        <f t="shared" si="437"/>
        <v>726.57374706824351</v>
      </c>
      <c r="F7022" s="2">
        <f t="shared" si="438"/>
        <v>543.0421521283854</v>
      </c>
      <c r="G7022" s="2">
        <f t="shared" si="439"/>
        <v>724.18926542954512</v>
      </c>
    </row>
    <row r="7023" spans="1:7">
      <c r="A7023">
        <v>7065.8389999999999</v>
      </c>
      <c r="B7023">
        <v>53.7946968078613</v>
      </c>
      <c r="C7023">
        <v>47.092540740966797</v>
      </c>
      <c r="D7023" s="2">
        <f t="shared" si="436"/>
        <v>516.55489567917471</v>
      </c>
      <c r="E7023" s="2">
        <f t="shared" si="437"/>
        <v>725.41388257094002</v>
      </c>
      <c r="F7023" s="2">
        <f t="shared" si="438"/>
        <v>542.06313835205651</v>
      </c>
      <c r="G7023" s="2">
        <f t="shared" si="439"/>
        <v>724.26127343643282</v>
      </c>
    </row>
    <row r="7024" spans="1:7">
      <c r="A7024">
        <v>7066.8450000000003</v>
      </c>
      <c r="B7024">
        <v>53.499885559082003</v>
      </c>
      <c r="C7024">
        <v>46.874610900878899</v>
      </c>
      <c r="D7024" s="2">
        <f t="shared" si="436"/>
        <v>516.07431976109672</v>
      </c>
      <c r="E7024" s="2">
        <f t="shared" si="437"/>
        <v>724.77213563353791</v>
      </c>
      <c r="F7024" s="2">
        <f t="shared" si="438"/>
        <v>541.32482002300969</v>
      </c>
      <c r="G7024" s="2">
        <f t="shared" si="439"/>
        <v>723.91726791829808</v>
      </c>
    </row>
    <row r="7025" spans="1:7">
      <c r="A7025">
        <v>7067.8540000000003</v>
      </c>
      <c r="B7025">
        <v>53.457145690917997</v>
      </c>
      <c r="C7025">
        <v>46.676219940185497</v>
      </c>
      <c r="D7025" s="2">
        <f t="shared" si="436"/>
        <v>518.06585485790845</v>
      </c>
      <c r="E7025" s="2">
        <f t="shared" si="437"/>
        <v>723.57689487747894</v>
      </c>
      <c r="F7025" s="2">
        <f t="shared" si="438"/>
        <v>540.12384761247642</v>
      </c>
      <c r="G7025" s="2">
        <f t="shared" si="439"/>
        <v>723.70387448857457</v>
      </c>
    </row>
    <row r="7026" spans="1:7">
      <c r="A7026">
        <v>7068.8609999999999</v>
      </c>
      <c r="B7026">
        <v>53.301631927490199</v>
      </c>
      <c r="C7026">
        <v>46.505622863769503</v>
      </c>
      <c r="D7026" s="2">
        <f t="shared" si="436"/>
        <v>521.59148277429597</v>
      </c>
      <c r="E7026" s="2">
        <f t="shared" si="437"/>
        <v>724.21588423753769</v>
      </c>
      <c r="F7026" s="2">
        <f t="shared" si="438"/>
        <v>540.1214964726106</v>
      </c>
      <c r="G7026" s="2">
        <f t="shared" si="439"/>
        <v>724.16605592658766</v>
      </c>
    </row>
    <row r="7027" spans="1:7">
      <c r="A7027">
        <v>7069.8710000000001</v>
      </c>
      <c r="B7027">
        <v>53.1273193359375</v>
      </c>
      <c r="C7027">
        <v>46.259899139404297</v>
      </c>
      <c r="D7027" s="2">
        <f t="shared" si="436"/>
        <v>525.04997904109678</v>
      </c>
      <c r="E7027" s="2">
        <f t="shared" si="437"/>
        <v>723.6008735485093</v>
      </c>
      <c r="F7027" s="2">
        <f t="shared" si="438"/>
        <v>539.45586581834175</v>
      </c>
      <c r="G7027" s="2">
        <f t="shared" si="439"/>
        <v>724.56445650246076</v>
      </c>
    </row>
    <row r="7028" spans="1:7">
      <c r="A7028">
        <v>7070.875</v>
      </c>
      <c r="B7028">
        <v>53.113418579101598</v>
      </c>
      <c r="C7028">
        <v>46.014331817627003</v>
      </c>
      <c r="D7028" s="2">
        <f t="shared" si="436"/>
        <v>527.43251715423378</v>
      </c>
      <c r="E7028" s="2">
        <f t="shared" si="437"/>
        <v>722.42490809708409</v>
      </c>
      <c r="F7028" s="2">
        <f t="shared" si="438"/>
        <v>539.00233092938129</v>
      </c>
      <c r="G7028" s="2">
        <f t="shared" si="439"/>
        <v>725.13166079399525</v>
      </c>
    </row>
    <row r="7029" spans="1:7">
      <c r="A7029">
        <v>7071.8860000000004</v>
      </c>
      <c r="B7029">
        <v>52.911041259765597</v>
      </c>
      <c r="C7029">
        <v>45.895359039306598</v>
      </c>
      <c r="D7029" s="2">
        <f t="shared" si="436"/>
        <v>528.22218083068435</v>
      </c>
      <c r="E7029" s="2">
        <f t="shared" si="437"/>
        <v>721.71738277871941</v>
      </c>
      <c r="F7029" s="2">
        <f t="shared" si="438"/>
        <v>539.17773774630427</v>
      </c>
      <c r="G7029" s="2">
        <f t="shared" si="439"/>
        <v>725.5044468234687</v>
      </c>
    </row>
    <row r="7030" spans="1:7">
      <c r="A7030">
        <v>7072.8919999999998</v>
      </c>
      <c r="B7030">
        <v>52.697338104247997</v>
      </c>
      <c r="C7030">
        <v>45.7006225585938</v>
      </c>
      <c r="D7030" s="2">
        <f t="shared" si="436"/>
        <v>528.0161251541042</v>
      </c>
      <c r="E7030" s="2">
        <f t="shared" si="437"/>
        <v>721.32038045478282</v>
      </c>
      <c r="F7030" s="2">
        <f t="shared" si="438"/>
        <v>539.26766756591007</v>
      </c>
      <c r="G7030" s="2">
        <f t="shared" si="439"/>
        <v>725.5806457483169</v>
      </c>
    </row>
    <row r="7031" spans="1:7">
      <c r="A7031">
        <v>7073.8990000000003</v>
      </c>
      <c r="B7031">
        <v>52.6460990905762</v>
      </c>
      <c r="C7031">
        <v>45.456165313720703</v>
      </c>
      <c r="D7031" s="2">
        <f t="shared" si="436"/>
        <v>528.92152287789975</v>
      </c>
      <c r="E7031" s="2">
        <f t="shared" si="437"/>
        <v>719.71231272650505</v>
      </c>
      <c r="F7031" s="2">
        <f t="shared" si="438"/>
        <v>539.76811495166442</v>
      </c>
      <c r="G7031" s="2">
        <f t="shared" si="439"/>
        <v>725.74169826180412</v>
      </c>
    </row>
    <row r="7032" spans="1:7">
      <c r="A7032">
        <v>7074.9059999999999</v>
      </c>
      <c r="B7032">
        <v>52.559329986572301</v>
      </c>
      <c r="C7032">
        <v>45.280647277832003</v>
      </c>
      <c r="D7032" s="2">
        <f t="shared" si="436"/>
        <v>532.90387589165823</v>
      </c>
      <c r="E7032" s="2">
        <f t="shared" si="437"/>
        <v>719.18114825593545</v>
      </c>
      <c r="F7032" s="2">
        <f t="shared" si="438"/>
        <v>540.72503151419255</v>
      </c>
      <c r="G7032" s="2">
        <f t="shared" si="439"/>
        <v>726.07116207136949</v>
      </c>
    </row>
    <row r="7033" spans="1:7">
      <c r="A7033">
        <v>7075.9049999999997</v>
      </c>
      <c r="B7033">
        <v>52.3443412780762</v>
      </c>
      <c r="C7033">
        <v>45.066215515136697</v>
      </c>
      <c r="D7033" s="2">
        <f t="shared" si="436"/>
        <v>534.50008101625781</v>
      </c>
      <c r="E7033" s="2">
        <f t="shared" si="437"/>
        <v>717.63508689897628</v>
      </c>
      <c r="F7033" s="2">
        <f t="shared" si="438"/>
        <v>540.77172276219767</v>
      </c>
      <c r="G7033" s="2">
        <f t="shared" si="439"/>
        <v>726.22670536008923</v>
      </c>
    </row>
    <row r="7034" spans="1:7">
      <c r="A7034">
        <v>7076.9080000000004</v>
      </c>
      <c r="B7034">
        <v>52.323997497558601</v>
      </c>
      <c r="C7034">
        <v>44.916904449462898</v>
      </c>
      <c r="D7034" s="2">
        <f t="shared" si="436"/>
        <v>539.63774094136102</v>
      </c>
      <c r="E7034" s="2">
        <f t="shared" si="437"/>
        <v>716.67839446203891</v>
      </c>
      <c r="F7034" s="2">
        <f t="shared" si="438"/>
        <v>540.89450865816298</v>
      </c>
      <c r="G7034" s="2">
        <f t="shared" si="439"/>
        <v>726.21072742478964</v>
      </c>
    </row>
    <row r="7035" spans="1:7">
      <c r="A7035">
        <v>7077.915</v>
      </c>
      <c r="B7035">
        <v>52.026100158691399</v>
      </c>
      <c r="C7035">
        <v>44.679279327392599</v>
      </c>
      <c r="D7035" s="2">
        <f t="shared" si="436"/>
        <v>542.18663134400424</v>
      </c>
      <c r="E7035" s="2">
        <f t="shared" si="437"/>
        <v>717.39875783509012</v>
      </c>
      <c r="F7035" s="2">
        <f t="shared" si="438"/>
        <v>541.40839663095994</v>
      </c>
      <c r="G7035" s="2">
        <f t="shared" si="439"/>
        <v>725.59150337411734</v>
      </c>
    </row>
    <row r="7036" spans="1:7">
      <c r="A7036">
        <v>7078.9160000000002</v>
      </c>
      <c r="B7036">
        <v>51.931350708007798</v>
      </c>
      <c r="C7036">
        <v>44.513607025146499</v>
      </c>
      <c r="D7036" s="2">
        <f t="shared" si="436"/>
        <v>544.98075363523344</v>
      </c>
      <c r="E7036" s="2">
        <f t="shared" si="437"/>
        <v>719.51240296821629</v>
      </c>
      <c r="F7036" s="2">
        <f t="shared" si="438"/>
        <v>541.5397979812094</v>
      </c>
      <c r="G7036" s="2">
        <f t="shared" si="439"/>
        <v>725.6688148029034</v>
      </c>
    </row>
    <row r="7037" spans="1:7">
      <c r="A7037">
        <v>7079.9160000000002</v>
      </c>
      <c r="B7037">
        <v>51.745967864990199</v>
      </c>
      <c r="C7037">
        <v>44.388282775878899</v>
      </c>
      <c r="D7037" s="2">
        <f t="shared" si="436"/>
        <v>548.5076676573982</v>
      </c>
      <c r="E7037" s="2">
        <f t="shared" si="437"/>
        <v>722.82635101071651</v>
      </c>
      <c r="F7037" s="2">
        <f t="shared" si="438"/>
        <v>542.30832561793932</v>
      </c>
      <c r="G7037" s="2">
        <f t="shared" si="439"/>
        <v>725.62398260625912</v>
      </c>
    </row>
    <row r="7038" spans="1:7">
      <c r="A7038">
        <v>7080.93</v>
      </c>
      <c r="B7038">
        <v>51.539989471435497</v>
      </c>
      <c r="C7038">
        <v>44.099987030029297</v>
      </c>
      <c r="D7038" s="2">
        <f t="shared" si="436"/>
        <v>549.99151810238391</v>
      </c>
      <c r="E7038" s="2">
        <f t="shared" si="437"/>
        <v>725.40270096706649</v>
      </c>
      <c r="F7038" s="2">
        <f t="shared" si="438"/>
        <v>542.0912142545742</v>
      </c>
      <c r="G7038" s="2">
        <f t="shared" si="439"/>
        <v>725.29184590152249</v>
      </c>
    </row>
    <row r="7039" spans="1:7">
      <c r="A7039">
        <v>7081.9309999999996</v>
      </c>
      <c r="B7039">
        <v>51.460685729980497</v>
      </c>
      <c r="C7039">
        <v>43.843620300292997</v>
      </c>
      <c r="D7039" s="2">
        <f t="shared" si="436"/>
        <v>550.91153967536764</v>
      </c>
      <c r="E7039" s="2">
        <f t="shared" si="437"/>
        <v>724.28999271832197</v>
      </c>
      <c r="F7039" s="2">
        <f t="shared" si="438"/>
        <v>542.03175247211368</v>
      </c>
      <c r="G7039" s="2">
        <f t="shared" si="439"/>
        <v>725.21262680272014</v>
      </c>
    </row>
    <row r="7040" spans="1:7">
      <c r="A7040">
        <v>7082.9380000000001</v>
      </c>
      <c r="B7040">
        <v>51.220462799072301</v>
      </c>
      <c r="C7040">
        <v>43.733226776122997</v>
      </c>
      <c r="D7040" s="2">
        <f t="shared" si="436"/>
        <v>555.27614229159815</v>
      </c>
      <c r="E7040" s="2">
        <f t="shared" si="437"/>
        <v>724.70928446869823</v>
      </c>
      <c r="F7040" s="2">
        <f t="shared" si="438"/>
        <v>542.16075137091718</v>
      </c>
      <c r="G7040" s="2">
        <f t="shared" si="439"/>
        <v>725.14540014250815</v>
      </c>
    </row>
    <row r="7041" spans="1:7">
      <c r="A7041">
        <v>7083.9380000000001</v>
      </c>
      <c r="B7041">
        <v>51.049240112304702</v>
      </c>
      <c r="C7041">
        <v>43.4104614257813</v>
      </c>
      <c r="D7041" s="2">
        <f t="shared" si="436"/>
        <v>557.55006548293329</v>
      </c>
      <c r="E7041" s="2">
        <f t="shared" si="437"/>
        <v>726.24045793211963</v>
      </c>
      <c r="F7041" s="2">
        <f t="shared" si="438"/>
        <v>541.88364964337234</v>
      </c>
      <c r="G7041" s="2">
        <f t="shared" si="439"/>
        <v>724.76500343494661</v>
      </c>
    </row>
    <row r="7042" spans="1:7">
      <c r="A7042">
        <v>7084.9480000000003</v>
      </c>
      <c r="B7042">
        <v>50.908401489257798</v>
      </c>
      <c r="C7042">
        <v>43.2243041992188</v>
      </c>
      <c r="D7042" s="2">
        <f t="shared" si="436"/>
        <v>560.59771643325723</v>
      </c>
      <c r="E7042" s="2">
        <f t="shared" si="437"/>
        <v>727.88468316510136</v>
      </c>
      <c r="F7042" s="2">
        <f t="shared" si="438"/>
        <v>542.30041521431178</v>
      </c>
      <c r="G7042" s="2">
        <f t="shared" si="439"/>
        <v>724.46378295061288</v>
      </c>
    </row>
    <row r="7043" spans="1:7">
      <c r="A7043">
        <v>7085.9539999999997</v>
      </c>
      <c r="B7043">
        <v>50.736152648925803</v>
      </c>
      <c r="C7043">
        <v>43.1104125976563</v>
      </c>
      <c r="D7043" s="2">
        <f t="shared" si="436"/>
        <v>564.05954323018454</v>
      </c>
      <c r="E7043" s="2">
        <f t="shared" si="437"/>
        <v>729.16643702617489</v>
      </c>
      <c r="F7043" s="2">
        <f t="shared" si="438"/>
        <v>542.4447144170349</v>
      </c>
      <c r="G7043" s="2">
        <f t="shared" si="439"/>
        <v>724.12512523946918</v>
      </c>
    </row>
    <row r="7044" spans="1:7">
      <c r="A7044">
        <v>7086.9560000000001</v>
      </c>
      <c r="B7044">
        <v>50.6213188171387</v>
      </c>
      <c r="C7044">
        <v>42.837051391601598</v>
      </c>
      <c r="D7044" s="2">
        <f t="shared" si="436"/>
        <v>564.72136131218588</v>
      </c>
      <c r="E7044" s="2">
        <f t="shared" si="437"/>
        <v>731.85612623298209</v>
      </c>
      <c r="F7044" s="2">
        <f t="shared" si="438"/>
        <v>542.6315752363364</v>
      </c>
      <c r="G7044" s="2">
        <f t="shared" si="439"/>
        <v>723.41177013509082</v>
      </c>
    </row>
    <row r="7045" spans="1:7">
      <c r="A7045">
        <v>7087.9620000000004</v>
      </c>
      <c r="B7045">
        <v>50.543304443359403</v>
      </c>
      <c r="C7045">
        <v>42.6026000976563</v>
      </c>
      <c r="D7045" s="2">
        <f t="shared" si="436"/>
        <v>564.71465253231781</v>
      </c>
      <c r="E7045" s="2">
        <f t="shared" si="437"/>
        <v>731.99986767510541</v>
      </c>
      <c r="F7045" s="2">
        <f t="shared" si="438"/>
        <v>543.29819742618781</v>
      </c>
      <c r="G7045" s="2">
        <f t="shared" si="439"/>
        <v>722.65301299504199</v>
      </c>
    </row>
    <row r="7046" spans="1:7">
      <c r="A7046">
        <v>7088.9709999999995</v>
      </c>
      <c r="B7046">
        <v>50.297672271728501</v>
      </c>
      <c r="C7046">
        <v>42.441219329833999</v>
      </c>
      <c r="D7046" s="2">
        <f t="shared" si="436"/>
        <v>567.48164085265455</v>
      </c>
      <c r="E7046" s="2">
        <f t="shared" si="437"/>
        <v>730.84789733737568</v>
      </c>
      <c r="F7046" s="2">
        <f t="shared" si="438"/>
        <v>543.08409428472555</v>
      </c>
      <c r="G7046" s="2">
        <f t="shared" si="439"/>
        <v>721.75512953350062</v>
      </c>
    </row>
    <row r="7047" spans="1:7">
      <c r="A7047">
        <v>7089.9769999999999</v>
      </c>
      <c r="B7047">
        <v>50.043800354003899</v>
      </c>
      <c r="C7047">
        <v>42.1789741516113</v>
      </c>
      <c r="D7047" s="2">
        <f t="shared" si="436"/>
        <v>568.03027230094585</v>
      </c>
      <c r="E7047" s="2">
        <f t="shared" si="437"/>
        <v>731.05682457297257</v>
      </c>
      <c r="F7047" s="2">
        <f t="shared" si="438"/>
        <v>542.74345211934713</v>
      </c>
      <c r="G7047" s="2">
        <f t="shared" si="439"/>
        <v>721.35176660564559</v>
      </c>
    </row>
    <row r="7048" spans="1:7">
      <c r="A7048">
        <v>7090.9859999999999</v>
      </c>
      <c r="B7048">
        <v>49.941326141357401</v>
      </c>
      <c r="C7048">
        <v>42.078109741210902</v>
      </c>
      <c r="D7048" s="2">
        <f t="shared" si="436"/>
        <v>564.85791027664823</v>
      </c>
      <c r="E7048" s="2">
        <f t="shared" si="437"/>
        <v>730.98587992741204</v>
      </c>
      <c r="F7048" s="2">
        <f t="shared" si="438"/>
        <v>541.94784897984118</v>
      </c>
      <c r="G7048" s="2">
        <f t="shared" si="439"/>
        <v>720.91018075675288</v>
      </c>
    </row>
    <row r="7049" spans="1:7">
      <c r="A7049">
        <v>7091.9939999999997</v>
      </c>
      <c r="B7049">
        <v>49.736892700195298</v>
      </c>
      <c r="C7049">
        <v>41.878608703613303</v>
      </c>
      <c r="D7049" s="2">
        <f t="shared" si="436"/>
        <v>564.10742198983087</v>
      </c>
      <c r="E7049" s="2">
        <f t="shared" si="437"/>
        <v>731.50359965465873</v>
      </c>
      <c r="F7049" s="2">
        <f t="shared" si="438"/>
        <v>542.34246905154669</v>
      </c>
      <c r="G7049" s="2">
        <f t="shared" si="439"/>
        <v>720.28151159990921</v>
      </c>
    </row>
    <row r="7050" spans="1:7">
      <c r="A7050">
        <v>7092.9930000000004</v>
      </c>
      <c r="B7050">
        <v>49.683853149414098</v>
      </c>
      <c r="C7050">
        <v>41.6497192382813</v>
      </c>
      <c r="D7050" s="2">
        <f t="shared" si="436"/>
        <v>559.93652024878634</v>
      </c>
      <c r="E7050" s="2">
        <f t="shared" si="437"/>
        <v>728.09027864770917</v>
      </c>
      <c r="F7050" s="2">
        <f t="shared" si="438"/>
        <v>543.03440269157886</v>
      </c>
      <c r="G7050" s="2">
        <f t="shared" si="439"/>
        <v>719.87487135765298</v>
      </c>
    </row>
    <row r="7051" spans="1:7">
      <c r="A7051">
        <v>7094.0010000000002</v>
      </c>
      <c r="B7051">
        <v>49.490230560302699</v>
      </c>
      <c r="C7051">
        <v>41.419876098632798</v>
      </c>
      <c r="D7051" s="2">
        <f t="shared" si="436"/>
        <v>558.31245540176394</v>
      </c>
      <c r="E7051" s="2">
        <f t="shared" si="437"/>
        <v>727.65328365403752</v>
      </c>
      <c r="F7051" s="2">
        <f t="shared" si="438"/>
        <v>543.47519332420336</v>
      </c>
      <c r="G7051" s="2">
        <f t="shared" si="439"/>
        <v>720.10856606521031</v>
      </c>
    </row>
    <row r="7052" spans="1:7">
      <c r="A7052">
        <v>7095.01</v>
      </c>
      <c r="B7052">
        <v>49.323127746582003</v>
      </c>
      <c r="C7052">
        <v>41.154930114746101</v>
      </c>
      <c r="D7052" s="2">
        <f t="shared" si="436"/>
        <v>555.69748062480721</v>
      </c>
      <c r="E7052" s="2">
        <f t="shared" si="437"/>
        <v>726.45850159752172</v>
      </c>
      <c r="F7052" s="2">
        <f t="shared" si="438"/>
        <v>543.41376239309648</v>
      </c>
      <c r="G7052" s="2">
        <f t="shared" si="439"/>
        <v>720.24790662207261</v>
      </c>
    </row>
    <row r="7053" spans="1:7">
      <c r="A7053">
        <v>7096.0240000000003</v>
      </c>
      <c r="B7053">
        <v>49.206493377685497</v>
      </c>
      <c r="C7053">
        <v>40.983226776122997</v>
      </c>
      <c r="D7053" s="2">
        <f t="shared" si="436"/>
        <v>551.60301350171903</v>
      </c>
      <c r="E7053" s="2">
        <f t="shared" si="437"/>
        <v>723.039863224432</v>
      </c>
      <c r="F7053" s="2">
        <f t="shared" si="438"/>
        <v>543.5654948148491</v>
      </c>
      <c r="G7053" s="2">
        <f t="shared" si="439"/>
        <v>720.47047425302685</v>
      </c>
    </row>
    <row r="7054" spans="1:7">
      <c r="A7054">
        <v>7097.0249999999996</v>
      </c>
      <c r="B7054">
        <v>49.062049865722699</v>
      </c>
      <c r="C7054">
        <v>40.8837890625</v>
      </c>
      <c r="D7054" s="2">
        <f t="shared" si="436"/>
        <v>548.21923544027879</v>
      </c>
      <c r="E7054" s="2">
        <f t="shared" si="437"/>
        <v>723.05420625295653</v>
      </c>
      <c r="F7054" s="2">
        <f t="shared" si="438"/>
        <v>543.83937883723729</v>
      </c>
      <c r="G7054" s="2">
        <f t="shared" si="439"/>
        <v>720.03758819206041</v>
      </c>
    </row>
    <row r="7055" spans="1:7">
      <c r="A7055">
        <v>7098.0249999999996</v>
      </c>
      <c r="B7055">
        <v>48.902931213378899</v>
      </c>
      <c r="C7055">
        <v>40.632823944091797</v>
      </c>
      <c r="D7055" s="2">
        <f t="shared" si="436"/>
        <v>543.56918983339688</v>
      </c>
      <c r="E7055" s="2">
        <f t="shared" si="437"/>
        <v>722.83404356780795</v>
      </c>
      <c r="F7055" s="2">
        <f t="shared" si="438"/>
        <v>544.78912188603101</v>
      </c>
      <c r="G7055" s="2">
        <f t="shared" si="439"/>
        <v>720.03888688982477</v>
      </c>
    </row>
    <row r="7056" spans="1:7">
      <c r="A7056">
        <v>7099.03</v>
      </c>
      <c r="B7056">
        <v>48.738147735595703</v>
      </c>
      <c r="C7056">
        <v>40.376453399658203</v>
      </c>
      <c r="D7056" s="2">
        <f t="shared" si="436"/>
        <v>538.33468792805343</v>
      </c>
      <c r="E7056" s="2">
        <f t="shared" si="437"/>
        <v>720.21047151140283</v>
      </c>
      <c r="F7056" s="2">
        <f t="shared" si="438"/>
        <v>545.39292947303284</v>
      </c>
      <c r="G7056" s="2">
        <f t="shared" si="439"/>
        <v>719.83816436266818</v>
      </c>
    </row>
    <row r="7057" spans="1:7">
      <c r="A7057">
        <v>7100.0420000000004</v>
      </c>
      <c r="B7057">
        <v>48.552505493164098</v>
      </c>
      <c r="C7057">
        <v>40.131683349609403</v>
      </c>
      <c r="D7057" s="2">
        <f t="shared" si="436"/>
        <v>536.23529270693234</v>
      </c>
      <c r="E7057" s="2">
        <f t="shared" si="437"/>
        <v>721.37560351461116</v>
      </c>
      <c r="F7057" s="2">
        <f t="shared" si="438"/>
        <v>546.15273388675871</v>
      </c>
      <c r="G7057" s="2">
        <f t="shared" si="439"/>
        <v>719.34445024832462</v>
      </c>
    </row>
    <row r="7058" spans="1:7">
      <c r="A7058">
        <v>7101.0450000000001</v>
      </c>
      <c r="B7058">
        <v>48.402397155761697</v>
      </c>
      <c r="C7058">
        <v>39.985233306884801</v>
      </c>
      <c r="D7058" s="2">
        <f t="shared" ref="D7058:D7121" si="440">-SLOPE(B7043:B7073,A7043:A7073)*3600</f>
        <v>534.46244869523616</v>
      </c>
      <c r="E7058" s="2">
        <f t="shared" ref="E7058:E7121" si="441">-SLOPE(C7043:C7073,A7043:A7073)*3600</f>
        <v>720.6669096484826</v>
      </c>
      <c r="F7058" s="2">
        <f t="shared" si="438"/>
        <v>546.84590107544557</v>
      </c>
      <c r="G7058" s="2">
        <f t="shared" si="439"/>
        <v>718.72045288432571</v>
      </c>
    </row>
    <row r="7059" spans="1:7">
      <c r="A7059">
        <v>7102.058</v>
      </c>
      <c r="B7059">
        <v>48.230663299560497</v>
      </c>
      <c r="C7059">
        <v>39.7626953125</v>
      </c>
      <c r="D7059" s="2">
        <f t="shared" si="440"/>
        <v>534.15076482375332</v>
      </c>
      <c r="E7059" s="2">
        <f t="shared" si="441"/>
        <v>717.70325195230134</v>
      </c>
      <c r="F7059" s="2">
        <f t="shared" si="438"/>
        <v>546.96026983399554</v>
      </c>
      <c r="G7059" s="2">
        <f t="shared" si="439"/>
        <v>718.51044682984559</v>
      </c>
    </row>
    <row r="7060" spans="1:7">
      <c r="A7060">
        <v>7103.0709999999999</v>
      </c>
      <c r="B7060">
        <v>48.149814605712898</v>
      </c>
      <c r="C7060">
        <v>39.587814331054702</v>
      </c>
      <c r="D7060" s="2">
        <f t="shared" si="440"/>
        <v>534.31832479743628</v>
      </c>
      <c r="E7060" s="2">
        <f t="shared" si="441"/>
        <v>716.50430091031444</v>
      </c>
      <c r="F7060" s="2">
        <f t="shared" si="438"/>
        <v>546.74233996626936</v>
      </c>
      <c r="G7060" s="2">
        <f t="shared" si="439"/>
        <v>717.98226173670707</v>
      </c>
    </row>
    <row r="7061" spans="1:7">
      <c r="A7061">
        <v>7104.08</v>
      </c>
      <c r="B7061">
        <v>47.931735992431598</v>
      </c>
      <c r="C7061">
        <v>39.434215545654297</v>
      </c>
      <c r="D7061" s="2">
        <f t="shared" si="440"/>
        <v>530.40420214522078</v>
      </c>
      <c r="E7061" s="2">
        <f t="shared" si="441"/>
        <v>715.77585412195845</v>
      </c>
      <c r="F7061" s="2">
        <f t="shared" si="438"/>
        <v>546.73206616596804</v>
      </c>
      <c r="G7061" s="2">
        <f t="shared" si="439"/>
        <v>717.68214926707492</v>
      </c>
    </row>
    <row r="7062" spans="1:7">
      <c r="A7062">
        <v>7105.0810000000001</v>
      </c>
      <c r="B7062">
        <v>47.771842956542997</v>
      </c>
      <c r="C7062">
        <v>39.215175628662102</v>
      </c>
      <c r="D7062" s="2">
        <f t="shared" si="440"/>
        <v>527.22112281542115</v>
      </c>
      <c r="E7062" s="2">
        <f t="shared" si="441"/>
        <v>716.25488180433615</v>
      </c>
      <c r="F7062" s="2">
        <f t="shared" si="438"/>
        <v>546.16482882445882</v>
      </c>
      <c r="G7062" s="2">
        <f t="shared" si="439"/>
        <v>717.56406174236292</v>
      </c>
    </row>
    <row r="7063" spans="1:7">
      <c r="A7063">
        <v>7106.0910000000003</v>
      </c>
      <c r="B7063">
        <v>47.710563659667997</v>
      </c>
      <c r="C7063">
        <v>38.998199462890597</v>
      </c>
      <c r="D7063" s="2">
        <f t="shared" si="440"/>
        <v>525.88477845175862</v>
      </c>
      <c r="E7063" s="2">
        <f t="shared" si="441"/>
        <v>716.67311218158738</v>
      </c>
      <c r="F7063" s="2">
        <f t="shared" si="438"/>
        <v>544.97152231093526</v>
      </c>
      <c r="G7063" s="2">
        <f t="shared" si="439"/>
        <v>717.16122231433565</v>
      </c>
    </row>
    <row r="7064" spans="1:7">
      <c r="A7064">
        <v>7107.1019999999999</v>
      </c>
      <c r="B7064">
        <v>47.505100250244098</v>
      </c>
      <c r="C7064">
        <v>38.781379699707003</v>
      </c>
      <c r="D7064" s="2">
        <f t="shared" si="440"/>
        <v>525.76935086251444</v>
      </c>
      <c r="E7064" s="2">
        <f t="shared" si="441"/>
        <v>713.56453284194845</v>
      </c>
      <c r="F7064" s="2">
        <f t="shared" si="438"/>
        <v>544.26037873762709</v>
      </c>
      <c r="G7064" s="2">
        <f t="shared" si="439"/>
        <v>717.07608849574285</v>
      </c>
    </row>
    <row r="7065" spans="1:7">
      <c r="A7065">
        <v>7108.11</v>
      </c>
      <c r="B7065">
        <v>47.362716674804702</v>
      </c>
      <c r="C7065">
        <v>38.703708648681598</v>
      </c>
      <c r="D7065" s="2">
        <f t="shared" si="440"/>
        <v>528.47398156973236</v>
      </c>
      <c r="E7065" s="2">
        <f t="shared" si="441"/>
        <v>710.28837878244292</v>
      </c>
      <c r="F7065" s="2">
        <f t="shared" si="438"/>
        <v>543.24047231945792</v>
      </c>
      <c r="G7065" s="2">
        <f t="shared" si="439"/>
        <v>715.98956178060416</v>
      </c>
    </row>
    <row r="7066" spans="1:7">
      <c r="A7066">
        <v>7109.1210000000001</v>
      </c>
      <c r="B7066">
        <v>47.231143951416001</v>
      </c>
      <c r="C7066">
        <v>38.404453277587898</v>
      </c>
      <c r="D7066" s="2">
        <f t="shared" si="440"/>
        <v>528.77266125869892</v>
      </c>
      <c r="E7066" s="2">
        <f t="shared" si="441"/>
        <v>709.40457696043143</v>
      </c>
      <c r="F7066" s="2">
        <f t="shared" si="438"/>
        <v>542.80980654010295</v>
      </c>
      <c r="G7066" s="2">
        <f t="shared" si="439"/>
        <v>715.01985897929376</v>
      </c>
    </row>
    <row r="7067" spans="1:7">
      <c r="A7067">
        <v>7110.1210000000001</v>
      </c>
      <c r="B7067">
        <v>47.060440063476598</v>
      </c>
      <c r="C7067">
        <v>38.2005004882813</v>
      </c>
      <c r="D7067" s="2">
        <f t="shared" si="440"/>
        <v>527.67899901545741</v>
      </c>
      <c r="E7067" s="2">
        <f t="shared" si="441"/>
        <v>708.98338526666987</v>
      </c>
      <c r="F7067" s="2">
        <f t="shared" si="438"/>
        <v>541.46854363592661</v>
      </c>
      <c r="G7067" s="2">
        <f t="shared" si="439"/>
        <v>713.99383688668934</v>
      </c>
    </row>
    <row r="7068" spans="1:7">
      <c r="A7068">
        <v>7111.1350000000002</v>
      </c>
      <c r="B7068">
        <v>47.001735687255902</v>
      </c>
      <c r="C7068">
        <v>38.016090393066399</v>
      </c>
      <c r="D7068" s="2">
        <f t="shared" si="440"/>
        <v>529.04060457439118</v>
      </c>
      <c r="E7068" s="2">
        <f t="shared" si="441"/>
        <v>710.35995793028212</v>
      </c>
      <c r="F7068" s="2">
        <f t="shared" si="438"/>
        <v>540.23636096610994</v>
      </c>
      <c r="G7068" s="2">
        <f t="shared" si="439"/>
        <v>712.59119357777649</v>
      </c>
    </row>
    <row r="7069" spans="1:7">
      <c r="A7069">
        <v>7112.1390000000001</v>
      </c>
      <c r="B7069">
        <v>46.871711730957003</v>
      </c>
      <c r="C7069">
        <v>37.739231109619098</v>
      </c>
      <c r="D7069" s="2">
        <f t="shared" si="440"/>
        <v>530.49685523218352</v>
      </c>
      <c r="E7069" s="2">
        <f t="shared" si="441"/>
        <v>710.06566678526565</v>
      </c>
      <c r="F7069" s="2">
        <f t="shared" si="438"/>
        <v>539.47600590659681</v>
      </c>
      <c r="G7069" s="2">
        <f t="shared" si="439"/>
        <v>711.60427404437007</v>
      </c>
    </row>
    <row r="7070" spans="1:7">
      <c r="A7070">
        <v>7113.143</v>
      </c>
      <c r="B7070">
        <v>46.705123901367202</v>
      </c>
      <c r="C7070">
        <v>37.6011962890625</v>
      </c>
      <c r="D7070" s="2">
        <f t="shared" si="440"/>
        <v>531.19552963258445</v>
      </c>
      <c r="E7070" s="2">
        <f t="shared" si="441"/>
        <v>708.86335541786536</v>
      </c>
      <c r="F7070" s="2">
        <f t="shared" si="438"/>
        <v>538.0429398588592</v>
      </c>
      <c r="G7070" s="2">
        <f t="shared" si="439"/>
        <v>710.76485998940564</v>
      </c>
    </row>
    <row r="7071" spans="1:7">
      <c r="A7071">
        <v>7114.1509999999998</v>
      </c>
      <c r="B7071">
        <v>46.671138763427699</v>
      </c>
      <c r="C7071">
        <v>37.413764953613303</v>
      </c>
      <c r="D7071" s="2">
        <f t="shared" si="440"/>
        <v>533.13232350866917</v>
      </c>
      <c r="E7071" s="2">
        <f t="shared" si="441"/>
        <v>708.07872127228177</v>
      </c>
      <c r="F7071" s="2">
        <f t="shared" si="438"/>
        <v>537.54397658362109</v>
      </c>
      <c r="G7071" s="2">
        <f t="shared" si="439"/>
        <v>709.55289626203012</v>
      </c>
    </row>
    <row r="7072" spans="1:7">
      <c r="A7072">
        <v>7115.152</v>
      </c>
      <c r="B7072">
        <v>46.407482147216797</v>
      </c>
      <c r="C7072">
        <v>37.164070129394503</v>
      </c>
      <c r="D7072" s="2">
        <f t="shared" si="440"/>
        <v>535.86423216184244</v>
      </c>
      <c r="E7072" s="2">
        <f t="shared" si="441"/>
        <v>708.17825160509835</v>
      </c>
      <c r="F7072" s="2">
        <f t="shared" si="438"/>
        <v>537.28120890849584</v>
      </c>
      <c r="G7072" s="2">
        <f t="shared" si="439"/>
        <v>709.40532209206265</v>
      </c>
    </row>
    <row r="7073" spans="1:7">
      <c r="A7073">
        <v>7116.1589999999997</v>
      </c>
      <c r="B7073">
        <v>46.232658386230497</v>
      </c>
      <c r="C7073">
        <v>37.032230377197301</v>
      </c>
      <c r="D7073" s="2">
        <f t="shared" si="440"/>
        <v>538.59068941715702</v>
      </c>
      <c r="E7073" s="2">
        <f t="shared" si="441"/>
        <v>707.93603828525227</v>
      </c>
      <c r="F7073" s="2">
        <f t="shared" ref="F7073:F7136" si="442">-SLOPE(B7043:B7103,A7043:A7103)*3600</f>
        <v>536.77844228572258</v>
      </c>
      <c r="G7073" s="2">
        <f t="shared" ref="G7073:G7136" si="443">-SLOPE(C7043:C7103,A7043:A7103)*3600</f>
        <v>709.52607467196697</v>
      </c>
    </row>
    <row r="7074" spans="1:7">
      <c r="A7074">
        <v>7117.1689999999999</v>
      </c>
      <c r="B7074">
        <v>46.036720275878899</v>
      </c>
      <c r="C7074">
        <v>36.844799041747997</v>
      </c>
      <c r="D7074" s="2">
        <f t="shared" si="440"/>
        <v>542.18636787846037</v>
      </c>
      <c r="E7074" s="2">
        <f t="shared" si="441"/>
        <v>707.25417359738799</v>
      </c>
      <c r="F7074" s="2">
        <f t="shared" si="442"/>
        <v>536.37599752256585</v>
      </c>
      <c r="G7074" s="2">
        <f t="shared" si="443"/>
        <v>708.54546064788599</v>
      </c>
    </row>
    <row r="7075" spans="1:7">
      <c r="A7075">
        <v>7118.1809999999996</v>
      </c>
      <c r="B7075">
        <v>45.823787689208999</v>
      </c>
      <c r="C7075">
        <v>36.637039184570298</v>
      </c>
      <c r="D7075" s="2">
        <f t="shared" si="440"/>
        <v>543.9406653562927</v>
      </c>
      <c r="E7075" s="2">
        <f t="shared" si="441"/>
        <v>707.79319299995382</v>
      </c>
      <c r="F7075" s="2">
        <f t="shared" si="442"/>
        <v>535.78013296630775</v>
      </c>
      <c r="G7075" s="2">
        <f t="shared" si="443"/>
        <v>707.8738332018487</v>
      </c>
    </row>
    <row r="7076" spans="1:7">
      <c r="A7076">
        <v>7119.1850000000004</v>
      </c>
      <c r="B7076">
        <v>45.776668548583999</v>
      </c>
      <c r="C7076">
        <v>36.4529418945313</v>
      </c>
      <c r="D7076" s="2">
        <f t="shared" si="440"/>
        <v>543.60634158129972</v>
      </c>
      <c r="E7076" s="2">
        <f t="shared" si="441"/>
        <v>708.87029578667955</v>
      </c>
      <c r="F7076" s="2">
        <f t="shared" si="442"/>
        <v>535.05769057038947</v>
      </c>
      <c r="G7076" s="2">
        <f t="shared" si="443"/>
        <v>707.28764652517668</v>
      </c>
    </row>
    <row r="7077" spans="1:7">
      <c r="A7077">
        <v>7120.1869999999999</v>
      </c>
      <c r="B7077">
        <v>45.687583923339801</v>
      </c>
      <c r="C7077">
        <v>36.159881591796903</v>
      </c>
      <c r="D7077" s="2">
        <f t="shared" si="440"/>
        <v>544.94898434629238</v>
      </c>
      <c r="E7077" s="2">
        <f t="shared" si="441"/>
        <v>708.67911627078365</v>
      </c>
      <c r="F7077" s="2">
        <f t="shared" si="442"/>
        <v>534.76496206019146</v>
      </c>
      <c r="G7077" s="2">
        <f t="shared" si="443"/>
        <v>707.0847255508578</v>
      </c>
    </row>
    <row r="7078" spans="1:7">
      <c r="A7078">
        <v>7121.1970000000001</v>
      </c>
      <c r="B7078">
        <v>45.565280914306598</v>
      </c>
      <c r="C7078">
        <v>36.023277282714801</v>
      </c>
      <c r="D7078" s="2">
        <f t="shared" si="440"/>
        <v>545.76625078587244</v>
      </c>
      <c r="E7078" s="2">
        <f t="shared" si="441"/>
        <v>708.43113535046371</v>
      </c>
      <c r="F7078" s="2">
        <f t="shared" si="442"/>
        <v>534.27475090068822</v>
      </c>
      <c r="G7078" s="2">
        <f t="shared" si="443"/>
        <v>706.93050127253673</v>
      </c>
    </row>
    <row r="7079" spans="1:7">
      <c r="A7079">
        <v>7122.2030000000004</v>
      </c>
      <c r="B7079">
        <v>45.319393157958999</v>
      </c>
      <c r="C7079">
        <v>35.883499145507798</v>
      </c>
      <c r="D7079" s="2">
        <f t="shared" si="440"/>
        <v>545.17737325874509</v>
      </c>
      <c r="E7079" s="2">
        <f t="shared" si="441"/>
        <v>709.49274654662599</v>
      </c>
      <c r="F7079" s="2">
        <f t="shared" si="442"/>
        <v>534.4668989478804</v>
      </c>
      <c r="G7079" s="2">
        <f t="shared" si="443"/>
        <v>706.02021080320674</v>
      </c>
    </row>
    <row r="7080" spans="1:7">
      <c r="A7080">
        <v>7123.2150000000001</v>
      </c>
      <c r="B7080">
        <v>45.097965240478501</v>
      </c>
      <c r="C7080">
        <v>35.689872741699197</v>
      </c>
      <c r="D7080" s="2">
        <f t="shared" si="440"/>
        <v>547.64999424099631</v>
      </c>
      <c r="E7080" s="2">
        <f t="shared" si="441"/>
        <v>708.28791115265165</v>
      </c>
      <c r="F7080" s="2">
        <f t="shared" si="442"/>
        <v>535.18680733218923</v>
      </c>
      <c r="G7080" s="2">
        <f t="shared" si="443"/>
        <v>705.04124874487047</v>
      </c>
    </row>
    <row r="7081" spans="1:7">
      <c r="A7081">
        <v>7124.22</v>
      </c>
      <c r="B7081">
        <v>44.958156585693402</v>
      </c>
      <c r="C7081">
        <v>35.412857055664098</v>
      </c>
      <c r="D7081" s="2">
        <f t="shared" si="440"/>
        <v>549.09735566199004</v>
      </c>
      <c r="E7081" s="2">
        <f t="shared" si="441"/>
        <v>704.07575102617693</v>
      </c>
      <c r="F7081" s="2">
        <f t="shared" si="442"/>
        <v>535.58530864054831</v>
      </c>
      <c r="G7081" s="2">
        <f t="shared" si="443"/>
        <v>704.18705683638052</v>
      </c>
    </row>
    <row r="7082" spans="1:7">
      <c r="A7082">
        <v>7125.2209999999995</v>
      </c>
      <c r="B7082">
        <v>44.914901733398402</v>
      </c>
      <c r="C7082">
        <v>35.221931457519503</v>
      </c>
      <c r="D7082" s="2">
        <f t="shared" si="440"/>
        <v>547.96922861530572</v>
      </c>
      <c r="E7082" s="2">
        <f t="shared" si="441"/>
        <v>702.67466714763702</v>
      </c>
      <c r="F7082" s="2">
        <f t="shared" si="442"/>
        <v>535.9266565261571</v>
      </c>
      <c r="G7082" s="2">
        <f t="shared" si="443"/>
        <v>703.92890838592893</v>
      </c>
    </row>
    <row r="7083" spans="1:7">
      <c r="A7083">
        <v>7126.232</v>
      </c>
      <c r="B7083">
        <v>44.673648834228501</v>
      </c>
      <c r="C7083">
        <v>35.0070190429688</v>
      </c>
      <c r="D7083" s="2">
        <f t="shared" si="440"/>
        <v>547.14625355230999</v>
      </c>
      <c r="E7083" s="2">
        <f t="shared" si="441"/>
        <v>701.76654069315919</v>
      </c>
      <c r="F7083" s="2">
        <f t="shared" si="442"/>
        <v>535.99266143259342</v>
      </c>
      <c r="G7083" s="2">
        <f t="shared" si="443"/>
        <v>704.06638028640305</v>
      </c>
    </row>
    <row r="7084" spans="1:7">
      <c r="A7084">
        <v>7127.2449999999999</v>
      </c>
      <c r="B7084">
        <v>44.481826782226598</v>
      </c>
      <c r="C7084">
        <v>34.855007171630902</v>
      </c>
      <c r="D7084" s="2">
        <f t="shared" si="440"/>
        <v>544.98149820637309</v>
      </c>
      <c r="E7084" s="2">
        <f t="shared" si="441"/>
        <v>700.33726096900307</v>
      </c>
      <c r="F7084" s="2">
        <f t="shared" si="442"/>
        <v>535.98537331433465</v>
      </c>
      <c r="G7084" s="2">
        <f t="shared" si="443"/>
        <v>703.94682813659983</v>
      </c>
    </row>
    <row r="7085" spans="1:7">
      <c r="A7085">
        <v>7128.25</v>
      </c>
      <c r="B7085">
        <v>44.357212066650398</v>
      </c>
      <c r="C7085">
        <v>34.596256256103501</v>
      </c>
      <c r="D7085" s="2">
        <f t="shared" si="440"/>
        <v>541.37801649271637</v>
      </c>
      <c r="E7085" s="2">
        <f t="shared" si="441"/>
        <v>700.12092945028246</v>
      </c>
      <c r="F7085" s="2">
        <f t="shared" si="442"/>
        <v>535.9840570587786</v>
      </c>
      <c r="G7085" s="2">
        <f t="shared" si="443"/>
        <v>703.67740638303235</v>
      </c>
    </row>
    <row r="7086" spans="1:7">
      <c r="A7086">
        <v>7129.259</v>
      </c>
      <c r="B7086">
        <v>44.156894683837898</v>
      </c>
      <c r="C7086">
        <v>34.4266166687012</v>
      </c>
      <c r="D7086" s="2">
        <f t="shared" si="440"/>
        <v>539.79576804141868</v>
      </c>
      <c r="E7086" s="2">
        <f t="shared" si="441"/>
        <v>699.30789512839908</v>
      </c>
      <c r="F7086" s="2">
        <f t="shared" si="442"/>
        <v>535.69465965682195</v>
      </c>
      <c r="G7086" s="2">
        <f t="shared" si="443"/>
        <v>703.76745183580579</v>
      </c>
    </row>
    <row r="7087" spans="1:7">
      <c r="A7087">
        <v>7130.2640000000001</v>
      </c>
      <c r="B7087">
        <v>43.980266571044901</v>
      </c>
      <c r="C7087">
        <v>34.246490478515597</v>
      </c>
      <c r="D7087" s="2">
        <f t="shared" si="440"/>
        <v>535.92312426520687</v>
      </c>
      <c r="E7087" s="2">
        <f t="shared" si="441"/>
        <v>699.68916700700333</v>
      </c>
      <c r="F7087" s="2">
        <f t="shared" si="442"/>
        <v>535.34776139855001</v>
      </c>
      <c r="G7087" s="2">
        <f t="shared" si="443"/>
        <v>703.69651220540368</v>
      </c>
    </row>
    <row r="7088" spans="1:7">
      <c r="A7088">
        <v>7131.2759999999998</v>
      </c>
      <c r="B7088">
        <v>43.860027313232401</v>
      </c>
      <c r="C7088">
        <v>34.112907409667997</v>
      </c>
      <c r="D7088" s="2">
        <f t="shared" si="440"/>
        <v>533.77300607730604</v>
      </c>
      <c r="E7088" s="2">
        <f t="shared" si="441"/>
        <v>702.63889599793686</v>
      </c>
      <c r="F7088" s="2">
        <f t="shared" si="442"/>
        <v>534.62003958819707</v>
      </c>
      <c r="G7088" s="2">
        <f t="shared" si="443"/>
        <v>704.07140794789382</v>
      </c>
    </row>
    <row r="7089" spans="1:7">
      <c r="A7089">
        <v>7132.2830000000004</v>
      </c>
      <c r="B7089">
        <v>43.6679496765137</v>
      </c>
      <c r="C7089">
        <v>33.889259338378899</v>
      </c>
      <c r="D7089" s="2">
        <f t="shared" si="440"/>
        <v>532.05585863976876</v>
      </c>
      <c r="E7089" s="2">
        <f t="shared" si="441"/>
        <v>701.83310814079641</v>
      </c>
      <c r="F7089" s="2">
        <f t="shared" si="442"/>
        <v>534.07433128315904</v>
      </c>
      <c r="G7089" s="2">
        <f t="shared" si="443"/>
        <v>704.26866318287637</v>
      </c>
    </row>
    <row r="7090" spans="1:7">
      <c r="A7090">
        <v>7133.3990000000003</v>
      </c>
      <c r="B7090">
        <v>43.603324890136697</v>
      </c>
      <c r="C7090">
        <v>33.641311645507798</v>
      </c>
      <c r="D7090" s="2">
        <f t="shared" si="440"/>
        <v>531.42116531223837</v>
      </c>
      <c r="E7090" s="2">
        <f t="shared" si="441"/>
        <v>700.3770988832365</v>
      </c>
      <c r="F7090" s="2">
        <f t="shared" si="442"/>
        <v>533.81323204445073</v>
      </c>
      <c r="G7090" s="2">
        <f t="shared" si="443"/>
        <v>704.15449360980597</v>
      </c>
    </row>
    <row r="7091" spans="1:7">
      <c r="A7091">
        <v>7134.2910000000002</v>
      </c>
      <c r="B7091">
        <v>43.495441436767599</v>
      </c>
      <c r="C7091">
        <v>33.417819976806598</v>
      </c>
      <c r="D7091" s="2">
        <f t="shared" si="440"/>
        <v>533.43014780843157</v>
      </c>
      <c r="E7091" s="2">
        <f t="shared" si="441"/>
        <v>698.70500381320005</v>
      </c>
      <c r="F7091" s="2">
        <f t="shared" si="442"/>
        <v>533.23256702623348</v>
      </c>
      <c r="G7091" s="2">
        <f t="shared" si="443"/>
        <v>703.57364091787042</v>
      </c>
    </row>
    <row r="7092" spans="1:7">
      <c r="A7092">
        <v>7135.299</v>
      </c>
      <c r="B7092">
        <v>43.339668273925803</v>
      </c>
      <c r="C7092">
        <v>33.228485107421903</v>
      </c>
      <c r="D7092" s="2">
        <f t="shared" si="440"/>
        <v>532.78200103613472</v>
      </c>
      <c r="E7092" s="2">
        <f t="shared" si="441"/>
        <v>699.08844741147004</v>
      </c>
      <c r="F7092" s="2">
        <f t="shared" si="442"/>
        <v>532.89024403570761</v>
      </c>
      <c r="G7092" s="2">
        <f t="shared" si="443"/>
        <v>702.84503806063674</v>
      </c>
    </row>
    <row r="7093" spans="1:7">
      <c r="A7093">
        <v>7136.3059999999996</v>
      </c>
      <c r="B7093">
        <v>43.229469299316399</v>
      </c>
      <c r="C7093">
        <v>33.052330017089801</v>
      </c>
      <c r="D7093" s="2">
        <f t="shared" si="440"/>
        <v>527.65968321498406</v>
      </c>
      <c r="E7093" s="2">
        <f t="shared" si="441"/>
        <v>700.44720996253568</v>
      </c>
      <c r="F7093" s="2">
        <f t="shared" si="442"/>
        <v>532.73092757527536</v>
      </c>
      <c r="G7093" s="2">
        <f t="shared" si="443"/>
        <v>702.18510908213807</v>
      </c>
    </row>
    <row r="7094" spans="1:7">
      <c r="A7094">
        <v>7137.3059999999996</v>
      </c>
      <c r="B7094">
        <v>43.057735443115199</v>
      </c>
      <c r="C7094">
        <v>32.813117980957003</v>
      </c>
      <c r="D7094" s="2">
        <f t="shared" si="440"/>
        <v>525.48215441299624</v>
      </c>
      <c r="E7094" s="2">
        <f t="shared" si="441"/>
        <v>699.81480408713082</v>
      </c>
      <c r="F7094" s="2">
        <f t="shared" si="442"/>
        <v>532.17583707167557</v>
      </c>
      <c r="G7094" s="2">
        <f t="shared" si="443"/>
        <v>701.58826584564861</v>
      </c>
    </row>
    <row r="7095" spans="1:7">
      <c r="A7095">
        <v>7138.4160000000002</v>
      </c>
      <c r="B7095">
        <v>42.808757781982401</v>
      </c>
      <c r="C7095">
        <v>32.715431213378899</v>
      </c>
      <c r="D7095" s="2">
        <f t="shared" si="440"/>
        <v>526.13222004802685</v>
      </c>
      <c r="E7095" s="2">
        <f t="shared" si="441"/>
        <v>697.70139026435845</v>
      </c>
      <c r="F7095" s="2">
        <f t="shared" si="442"/>
        <v>532.23537015875627</v>
      </c>
      <c r="G7095" s="2">
        <f t="shared" si="443"/>
        <v>700.66073342604307</v>
      </c>
    </row>
    <row r="7096" spans="1:7">
      <c r="A7096">
        <v>7139.326</v>
      </c>
      <c r="B7096">
        <v>42.710399627685497</v>
      </c>
      <c r="C7096">
        <v>32.553890228271499</v>
      </c>
      <c r="D7096" s="2">
        <f t="shared" si="440"/>
        <v>529.20097200059774</v>
      </c>
      <c r="E7096" s="2">
        <f t="shared" si="441"/>
        <v>695.28645848919848</v>
      </c>
      <c r="F7096" s="2">
        <f t="shared" si="442"/>
        <v>532.39209908685132</v>
      </c>
      <c r="G7096" s="2">
        <f t="shared" si="443"/>
        <v>699.58474799956593</v>
      </c>
    </row>
    <row r="7097" spans="1:7">
      <c r="A7097">
        <v>7140.3289999999997</v>
      </c>
      <c r="B7097">
        <v>42.659934997558601</v>
      </c>
      <c r="C7097">
        <v>32.3327827453613</v>
      </c>
      <c r="D7097" s="2">
        <f t="shared" si="440"/>
        <v>530.87253831346959</v>
      </c>
      <c r="E7097" s="2">
        <f t="shared" si="441"/>
        <v>696.32159842930184</v>
      </c>
      <c r="F7097" s="2">
        <f t="shared" si="442"/>
        <v>532.06846159146187</v>
      </c>
      <c r="G7097" s="2">
        <f t="shared" si="443"/>
        <v>699.24223614970458</v>
      </c>
    </row>
    <row r="7098" spans="1:7">
      <c r="A7098">
        <v>7141.3389999999999</v>
      </c>
      <c r="B7098">
        <v>42.523731231689503</v>
      </c>
      <c r="C7098">
        <v>32.1234321594238</v>
      </c>
      <c r="D7098" s="2">
        <f t="shared" si="440"/>
        <v>528.67858704207617</v>
      </c>
      <c r="E7098" s="2">
        <f t="shared" si="441"/>
        <v>697.33229124955471</v>
      </c>
      <c r="F7098" s="2">
        <f t="shared" si="442"/>
        <v>531.76969963170438</v>
      </c>
      <c r="G7098" s="2">
        <f t="shared" si="443"/>
        <v>698.53638726208089</v>
      </c>
    </row>
    <row r="7099" spans="1:7">
      <c r="A7099">
        <v>7142.3530000000001</v>
      </c>
      <c r="B7099">
        <v>42.343757629394503</v>
      </c>
      <c r="C7099">
        <v>31.9363193511963</v>
      </c>
      <c r="D7099" s="2">
        <f t="shared" si="440"/>
        <v>528.96039914540222</v>
      </c>
      <c r="E7099" s="2">
        <f t="shared" si="441"/>
        <v>698.38798225122707</v>
      </c>
      <c r="F7099" s="2">
        <f t="shared" si="442"/>
        <v>530.94842422838121</v>
      </c>
      <c r="G7099" s="2">
        <f t="shared" si="443"/>
        <v>697.59959734469999</v>
      </c>
    </row>
    <row r="7100" spans="1:7">
      <c r="A7100">
        <v>7143.4160000000002</v>
      </c>
      <c r="B7100">
        <v>42.230209350585902</v>
      </c>
      <c r="C7100">
        <v>31.759687423706101</v>
      </c>
      <c r="D7100" s="2">
        <f t="shared" si="440"/>
        <v>530.34832343746041</v>
      </c>
      <c r="E7100" s="2">
        <f t="shared" si="441"/>
        <v>700.052363188958</v>
      </c>
      <c r="F7100" s="2">
        <f t="shared" si="442"/>
        <v>530.60087487852093</v>
      </c>
      <c r="G7100" s="2">
        <f t="shared" si="443"/>
        <v>697.76649366795868</v>
      </c>
    </row>
    <row r="7101" spans="1:7">
      <c r="A7101">
        <v>7144.3540000000003</v>
      </c>
      <c r="B7101">
        <v>42.016761779785199</v>
      </c>
      <c r="C7101">
        <v>31.550971984863299</v>
      </c>
      <c r="D7101" s="2">
        <f t="shared" si="440"/>
        <v>529.91642398417071</v>
      </c>
      <c r="E7101" s="2">
        <f t="shared" si="441"/>
        <v>703.33012458662711</v>
      </c>
      <c r="F7101" s="2">
        <f t="shared" si="442"/>
        <v>529.8912522573271</v>
      </c>
      <c r="G7101" s="2">
        <f t="shared" si="443"/>
        <v>697.12969476341016</v>
      </c>
    </row>
    <row r="7102" spans="1:7">
      <c r="A7102">
        <v>7145.3689999999997</v>
      </c>
      <c r="B7102">
        <v>41.845027923583999</v>
      </c>
      <c r="C7102">
        <v>31.2903156280518</v>
      </c>
      <c r="D7102" s="2">
        <f t="shared" si="440"/>
        <v>530.17301149337368</v>
      </c>
      <c r="E7102" s="2">
        <f t="shared" si="441"/>
        <v>704.09331156898645</v>
      </c>
      <c r="F7102" s="2">
        <f t="shared" si="442"/>
        <v>527.96773426418918</v>
      </c>
      <c r="G7102" s="2">
        <f t="shared" si="443"/>
        <v>696.73989915990751</v>
      </c>
    </row>
    <row r="7103" spans="1:7">
      <c r="A7103">
        <v>7146.375</v>
      </c>
      <c r="B7103">
        <v>41.725818634033203</v>
      </c>
      <c r="C7103">
        <v>31.030929565429702</v>
      </c>
      <c r="D7103" s="2">
        <f t="shared" si="440"/>
        <v>528.98471799099366</v>
      </c>
      <c r="E7103" s="2">
        <f t="shared" si="441"/>
        <v>705.18944911842027</v>
      </c>
      <c r="F7103" s="2">
        <f t="shared" si="442"/>
        <v>526.64799404221003</v>
      </c>
      <c r="G7103" s="2">
        <f t="shared" si="443"/>
        <v>696.55440133384661</v>
      </c>
    </row>
    <row r="7104" spans="1:7">
      <c r="A7104">
        <v>7147.3860000000004</v>
      </c>
      <c r="B7104">
        <v>41.5795707702637</v>
      </c>
      <c r="C7104">
        <v>30.935941696166999</v>
      </c>
      <c r="D7104" s="2">
        <f t="shared" si="440"/>
        <v>528.02821804907023</v>
      </c>
      <c r="E7104" s="2">
        <f t="shared" si="441"/>
        <v>705.21047869724487</v>
      </c>
      <c r="F7104" s="2">
        <f t="shared" si="442"/>
        <v>525.32468146668919</v>
      </c>
      <c r="G7104" s="2">
        <f t="shared" si="443"/>
        <v>696.0293760160381</v>
      </c>
    </row>
    <row r="7105" spans="1:7">
      <c r="A7105">
        <v>7148.424</v>
      </c>
      <c r="B7105">
        <v>41.423282623291001</v>
      </c>
      <c r="C7105">
        <v>30.752958297729499</v>
      </c>
      <c r="D7105" s="2">
        <f t="shared" si="440"/>
        <v>528.8652110537879</v>
      </c>
      <c r="E7105" s="2">
        <f t="shared" si="441"/>
        <v>704.01894964683038</v>
      </c>
      <c r="F7105" s="2">
        <f t="shared" si="442"/>
        <v>524.75324753801954</v>
      </c>
      <c r="G7105" s="2">
        <f t="shared" si="443"/>
        <v>695.27174376092387</v>
      </c>
    </row>
    <row r="7106" spans="1:7">
      <c r="A7106">
        <v>7149.3850000000002</v>
      </c>
      <c r="B7106">
        <v>41.226829528808601</v>
      </c>
      <c r="C7106">
        <v>30.586971282958999</v>
      </c>
      <c r="D7106" s="2">
        <f t="shared" si="440"/>
        <v>527.927487323734</v>
      </c>
      <c r="E7106" s="2">
        <f t="shared" si="441"/>
        <v>702.23669639112143</v>
      </c>
      <c r="F7106" s="2">
        <f t="shared" si="442"/>
        <v>524.56246736925164</v>
      </c>
      <c r="G7106" s="2">
        <f t="shared" si="443"/>
        <v>694.49713477471653</v>
      </c>
    </row>
    <row r="7107" spans="1:7">
      <c r="A7107">
        <v>7150.3850000000002</v>
      </c>
      <c r="B7107">
        <v>41.095005035400398</v>
      </c>
      <c r="C7107">
        <v>30.286445617675799</v>
      </c>
      <c r="D7107" s="2">
        <f t="shared" si="440"/>
        <v>525.92341458504927</v>
      </c>
      <c r="E7107" s="2">
        <f t="shared" si="441"/>
        <v>702.09701244706434</v>
      </c>
      <c r="F7107" s="2">
        <f t="shared" si="442"/>
        <v>523.9630322613225</v>
      </c>
      <c r="G7107" s="2">
        <f t="shared" si="443"/>
        <v>694.17840716437695</v>
      </c>
    </row>
    <row r="7108" spans="1:7">
      <c r="A7108">
        <v>7151.393</v>
      </c>
      <c r="B7108">
        <v>41.085475921630902</v>
      </c>
      <c r="C7108">
        <v>30.143648147583001</v>
      </c>
      <c r="D7108" s="2">
        <f t="shared" si="440"/>
        <v>524.56828343194741</v>
      </c>
      <c r="E7108" s="2">
        <f t="shared" si="441"/>
        <v>701.69778777638089</v>
      </c>
      <c r="F7108" s="2">
        <f t="shared" si="442"/>
        <v>523.09383593884002</v>
      </c>
      <c r="G7108" s="2">
        <f t="shared" si="443"/>
        <v>694.50785550924979</v>
      </c>
    </row>
    <row r="7109" spans="1:7">
      <c r="A7109">
        <v>7152.393</v>
      </c>
      <c r="B7109">
        <v>40.772903442382798</v>
      </c>
      <c r="C7109">
        <v>29.980995178222699</v>
      </c>
      <c r="D7109" s="2">
        <f t="shared" si="440"/>
        <v>522.83000434587802</v>
      </c>
      <c r="E7109" s="2">
        <f t="shared" si="441"/>
        <v>700.78387625968151</v>
      </c>
      <c r="F7109" s="2">
        <f t="shared" si="442"/>
        <v>521.71408751064439</v>
      </c>
      <c r="G7109" s="2">
        <f t="shared" si="443"/>
        <v>694.09293322523672</v>
      </c>
    </row>
    <row r="7110" spans="1:7">
      <c r="A7110">
        <v>7153.442</v>
      </c>
      <c r="B7110">
        <v>40.579025268554702</v>
      </c>
      <c r="C7110">
        <v>29.787368774414102</v>
      </c>
      <c r="D7110" s="2">
        <f t="shared" si="440"/>
        <v>522.78440378165521</v>
      </c>
      <c r="E7110" s="2">
        <f t="shared" si="441"/>
        <v>699.31412335750497</v>
      </c>
      <c r="F7110" s="2">
        <f t="shared" si="442"/>
        <v>520.73054881301414</v>
      </c>
      <c r="G7110" s="2">
        <f t="shared" si="443"/>
        <v>693.33111890689952</v>
      </c>
    </row>
    <row r="7111" spans="1:7">
      <c r="A7111">
        <v>7154.4040000000005</v>
      </c>
      <c r="B7111">
        <v>40.3931274414063</v>
      </c>
      <c r="C7111">
        <v>29.6094665527344</v>
      </c>
      <c r="D7111" s="2">
        <f t="shared" si="440"/>
        <v>525.22640422329073</v>
      </c>
      <c r="E7111" s="2">
        <f t="shared" si="441"/>
        <v>697.43497344229979</v>
      </c>
      <c r="F7111" s="2">
        <f t="shared" si="442"/>
        <v>519.73725470339457</v>
      </c>
      <c r="G7111" s="2">
        <f t="shared" si="443"/>
        <v>692.2677512677252</v>
      </c>
    </row>
    <row r="7112" spans="1:7">
      <c r="A7112">
        <v>7155.4160000000002</v>
      </c>
      <c r="B7112">
        <v>40.292713165283203</v>
      </c>
      <c r="C7112">
        <v>29.3391208648682</v>
      </c>
      <c r="D7112" s="2">
        <f t="shared" si="440"/>
        <v>525.51649463433409</v>
      </c>
      <c r="E7112" s="2">
        <f t="shared" si="441"/>
        <v>695.77567909891707</v>
      </c>
      <c r="F7112" s="2">
        <f t="shared" si="442"/>
        <v>518.96614642654595</v>
      </c>
      <c r="G7112" s="2">
        <f t="shared" si="443"/>
        <v>691.71782865564296</v>
      </c>
    </row>
    <row r="7113" spans="1:7">
      <c r="A7113">
        <v>7156.415</v>
      </c>
      <c r="B7113">
        <v>40.208259582519503</v>
      </c>
      <c r="C7113">
        <v>29.141523361206101</v>
      </c>
      <c r="D7113" s="2">
        <f t="shared" si="440"/>
        <v>523.25040645610864</v>
      </c>
      <c r="E7113" s="2">
        <f t="shared" si="441"/>
        <v>693.08397057034404</v>
      </c>
      <c r="F7113" s="2">
        <f t="shared" si="442"/>
        <v>517.77413040830959</v>
      </c>
      <c r="G7113" s="2">
        <f t="shared" si="443"/>
        <v>691.48470396310552</v>
      </c>
    </row>
    <row r="7114" spans="1:7">
      <c r="A7114">
        <v>7157.4160000000002</v>
      </c>
      <c r="B7114">
        <v>40.037555694580099</v>
      </c>
      <c r="C7114">
        <v>28.963464736938501</v>
      </c>
      <c r="D7114" s="2">
        <f t="shared" si="440"/>
        <v>520.71251191750821</v>
      </c>
      <c r="E7114" s="2">
        <f t="shared" si="441"/>
        <v>690.14632221443389</v>
      </c>
      <c r="F7114" s="2">
        <f t="shared" si="442"/>
        <v>517.32072630558014</v>
      </c>
      <c r="G7114" s="2">
        <f t="shared" si="443"/>
        <v>690.90798683700598</v>
      </c>
    </row>
    <row r="7115" spans="1:7">
      <c r="A7115">
        <v>7158.4290000000001</v>
      </c>
      <c r="B7115">
        <v>39.879978179931598</v>
      </c>
      <c r="C7115">
        <v>28.691688537597699</v>
      </c>
      <c r="D7115" s="2">
        <f t="shared" si="440"/>
        <v>521.12570372463426</v>
      </c>
      <c r="E7115" s="2">
        <f t="shared" si="441"/>
        <v>689.46477990647691</v>
      </c>
      <c r="F7115" s="2">
        <f t="shared" si="442"/>
        <v>516.60865126568706</v>
      </c>
      <c r="G7115" s="2">
        <f t="shared" si="443"/>
        <v>689.96085772495439</v>
      </c>
    </row>
    <row r="7116" spans="1:7">
      <c r="A7116">
        <v>7159.4309999999996</v>
      </c>
      <c r="B7116">
        <v>39.7908935546875</v>
      </c>
      <c r="C7116">
        <v>28.483448028564499</v>
      </c>
      <c r="D7116" s="2">
        <f t="shared" si="440"/>
        <v>518.76840402632251</v>
      </c>
      <c r="E7116" s="2">
        <f t="shared" si="441"/>
        <v>686.26285972868243</v>
      </c>
      <c r="F7116" s="2">
        <f t="shared" si="442"/>
        <v>516.23104963912965</v>
      </c>
      <c r="G7116" s="2">
        <f t="shared" si="443"/>
        <v>689.43546657996319</v>
      </c>
    </row>
    <row r="7117" spans="1:7">
      <c r="A7117">
        <v>7160.4309999999996</v>
      </c>
      <c r="B7117">
        <v>39.668849945068402</v>
      </c>
      <c r="C7117">
        <v>28.373531341552699</v>
      </c>
      <c r="D7117" s="2">
        <f t="shared" si="440"/>
        <v>516.06346614287042</v>
      </c>
      <c r="E7117" s="2">
        <f t="shared" si="441"/>
        <v>684.80101868394081</v>
      </c>
      <c r="F7117" s="2">
        <f t="shared" si="442"/>
        <v>515.66554474564418</v>
      </c>
      <c r="G7117" s="2">
        <f t="shared" si="443"/>
        <v>688.84551291993773</v>
      </c>
    </row>
    <row r="7118" spans="1:7">
      <c r="A7118">
        <v>7161.4390000000003</v>
      </c>
      <c r="B7118">
        <v>39.624565124511697</v>
      </c>
      <c r="C7118">
        <v>28.146389007568398</v>
      </c>
      <c r="D7118" s="2">
        <f t="shared" si="440"/>
        <v>513.82996616513594</v>
      </c>
      <c r="E7118" s="2">
        <f t="shared" si="441"/>
        <v>684.36810461664572</v>
      </c>
      <c r="F7118" s="2">
        <f t="shared" si="442"/>
        <v>515.72061744440634</v>
      </c>
      <c r="G7118" s="2">
        <f t="shared" si="443"/>
        <v>687.7124910972027</v>
      </c>
    </row>
    <row r="7119" spans="1:7">
      <c r="A7119">
        <v>7162.4520000000002</v>
      </c>
      <c r="B7119">
        <v>39.4494819641113</v>
      </c>
      <c r="C7119">
        <v>27.928937911987301</v>
      </c>
      <c r="D7119" s="2">
        <f t="shared" si="440"/>
        <v>510.53155899951344</v>
      </c>
      <c r="E7119" s="2">
        <f t="shared" si="441"/>
        <v>685.63151560004928</v>
      </c>
      <c r="F7119" s="2">
        <f t="shared" si="442"/>
        <v>516.04542918353877</v>
      </c>
      <c r="G7119" s="2">
        <f t="shared" si="443"/>
        <v>686.1011415922444</v>
      </c>
    </row>
    <row r="7120" spans="1:7">
      <c r="A7120">
        <v>7163.4560000000001</v>
      </c>
      <c r="B7120">
        <v>39.277744293212898</v>
      </c>
      <c r="C7120">
        <v>27.811237335205099</v>
      </c>
      <c r="D7120" s="2">
        <f t="shared" si="440"/>
        <v>509.15848252670418</v>
      </c>
      <c r="E7120" s="2">
        <f t="shared" si="441"/>
        <v>684.0845995395041</v>
      </c>
      <c r="F7120" s="2">
        <f t="shared" si="442"/>
        <v>516.06290692528023</v>
      </c>
      <c r="G7120" s="2">
        <f t="shared" si="443"/>
        <v>684.62478136458276</v>
      </c>
    </row>
    <row r="7121" spans="1:7">
      <c r="A7121">
        <v>7164.4660000000003</v>
      </c>
      <c r="B7121">
        <v>39.117595672607401</v>
      </c>
      <c r="C7121">
        <v>27.6738395690918</v>
      </c>
      <c r="D7121" s="2">
        <f t="shared" si="440"/>
        <v>507.96875579396419</v>
      </c>
      <c r="E7121" s="2">
        <f t="shared" si="441"/>
        <v>681.90524638528018</v>
      </c>
      <c r="F7121" s="2">
        <f t="shared" si="442"/>
        <v>515.79495915596908</v>
      </c>
      <c r="G7121" s="2">
        <f t="shared" si="443"/>
        <v>683.32091983403689</v>
      </c>
    </row>
    <row r="7122" spans="1:7">
      <c r="A7122">
        <v>7165.4679999999998</v>
      </c>
      <c r="B7122">
        <v>39.000186920166001</v>
      </c>
      <c r="C7122">
        <v>27.461788177490199</v>
      </c>
      <c r="D7122" s="2">
        <f t="shared" ref="D7122:D7185" si="444">-SLOPE(B7107:B7137,A7107:A7137)*3600</f>
        <v>508.76982446023692</v>
      </c>
      <c r="E7122" s="2">
        <f t="shared" ref="E7122:E7185" si="445">-SLOPE(C7107:C7137,A7107:A7137)*3600</f>
        <v>681.30664564809786</v>
      </c>
      <c r="F7122" s="2">
        <f t="shared" si="442"/>
        <v>515.78635061377372</v>
      </c>
      <c r="G7122" s="2">
        <f t="shared" si="443"/>
        <v>682.5074545590129</v>
      </c>
    </row>
    <row r="7123" spans="1:7">
      <c r="A7123">
        <v>7166.48</v>
      </c>
      <c r="B7123">
        <v>38.835403442382798</v>
      </c>
      <c r="C7123">
        <v>27.276897430419901</v>
      </c>
      <c r="D7123" s="2">
        <f t="shared" si="444"/>
        <v>509.66304623050053</v>
      </c>
      <c r="E7123" s="2">
        <f t="shared" si="445"/>
        <v>683.42452109911972</v>
      </c>
      <c r="F7123" s="2">
        <f t="shared" si="442"/>
        <v>515.38514576322473</v>
      </c>
      <c r="G7123" s="2">
        <f t="shared" si="443"/>
        <v>681.91843019733369</v>
      </c>
    </row>
    <row r="7124" spans="1:7">
      <c r="A7124">
        <v>7167.4840000000004</v>
      </c>
      <c r="B7124">
        <v>38.670360565185497</v>
      </c>
      <c r="C7124">
        <v>27.0918483734131</v>
      </c>
      <c r="D7124" s="2">
        <f t="shared" si="444"/>
        <v>506.17580881631062</v>
      </c>
      <c r="E7124" s="2">
        <f t="shared" si="445"/>
        <v>682.88621423251254</v>
      </c>
      <c r="F7124" s="2">
        <f t="shared" si="442"/>
        <v>514.9090773937686</v>
      </c>
      <c r="G7124" s="2">
        <f t="shared" si="443"/>
        <v>681.35005659262447</v>
      </c>
    </row>
    <row r="7125" spans="1:7">
      <c r="A7125">
        <v>7168.4849999999997</v>
      </c>
      <c r="B7125">
        <v>38.473136901855497</v>
      </c>
      <c r="C7125">
        <v>26.977483749389599</v>
      </c>
      <c r="D7125" s="2">
        <f t="shared" si="444"/>
        <v>505.86833617168298</v>
      </c>
      <c r="E7125" s="2">
        <f t="shared" si="445"/>
        <v>681.62970787514041</v>
      </c>
      <c r="F7125" s="2">
        <f t="shared" si="442"/>
        <v>514.35944941654077</v>
      </c>
      <c r="G7125" s="2">
        <f t="shared" si="443"/>
        <v>680.97926084895107</v>
      </c>
    </row>
    <row r="7126" spans="1:7">
      <c r="A7126">
        <v>7169.4870000000001</v>
      </c>
      <c r="B7126">
        <v>38.3024291992188</v>
      </c>
      <c r="C7126">
        <v>26.6907768249512</v>
      </c>
      <c r="D7126" s="2">
        <f t="shared" si="444"/>
        <v>505.04969997789937</v>
      </c>
      <c r="E7126" s="2">
        <f t="shared" si="445"/>
        <v>679.15442752552906</v>
      </c>
      <c r="F7126" s="2">
        <f t="shared" si="442"/>
        <v>514.31225796243143</v>
      </c>
      <c r="G7126" s="2">
        <f t="shared" si="443"/>
        <v>680.10660626789877</v>
      </c>
    </row>
    <row r="7127" spans="1:7">
      <c r="A7127">
        <v>7170.4949999999999</v>
      </c>
      <c r="B7127">
        <v>38.220039367675803</v>
      </c>
      <c r="C7127">
        <v>26.469036102294901</v>
      </c>
      <c r="D7127" s="2">
        <f t="shared" si="444"/>
        <v>506.57383510357721</v>
      </c>
      <c r="E7127" s="2">
        <f t="shared" si="445"/>
        <v>676.70171133610791</v>
      </c>
      <c r="F7127" s="2">
        <f t="shared" si="442"/>
        <v>513.98912973684776</v>
      </c>
      <c r="G7127" s="2">
        <f t="shared" si="443"/>
        <v>678.57806493596377</v>
      </c>
    </row>
    <row r="7128" spans="1:7">
      <c r="A7128">
        <v>7171.51</v>
      </c>
      <c r="B7128">
        <v>38.091300964355497</v>
      </c>
      <c r="C7128">
        <v>26.345458984375</v>
      </c>
      <c r="D7128" s="2">
        <f t="shared" si="444"/>
        <v>508.0422747228896</v>
      </c>
      <c r="E7128" s="2">
        <f t="shared" si="445"/>
        <v>677.27721709252364</v>
      </c>
      <c r="F7128" s="2">
        <f t="shared" si="442"/>
        <v>513.43539160952366</v>
      </c>
      <c r="G7128" s="2">
        <f t="shared" si="443"/>
        <v>677.7323205676596</v>
      </c>
    </row>
    <row r="7129" spans="1:7">
      <c r="A7129">
        <v>7172.5150000000003</v>
      </c>
      <c r="B7129">
        <v>37.944026947021499</v>
      </c>
      <c r="C7129">
        <v>26.1802654266357</v>
      </c>
      <c r="D7129" s="2">
        <f t="shared" si="444"/>
        <v>509.13403881082496</v>
      </c>
      <c r="E7129" s="2">
        <f t="shared" si="445"/>
        <v>676.32045270337551</v>
      </c>
      <c r="F7129" s="2">
        <f t="shared" si="442"/>
        <v>512.79013671585767</v>
      </c>
      <c r="G7129" s="2">
        <f t="shared" si="443"/>
        <v>676.4850783721015</v>
      </c>
    </row>
    <row r="7130" spans="1:7">
      <c r="A7130">
        <v>7173.518</v>
      </c>
      <c r="B7130">
        <v>37.693759918212898</v>
      </c>
      <c r="C7130">
        <v>25.878467559814499</v>
      </c>
      <c r="D7130" s="2">
        <f t="shared" si="444"/>
        <v>508.9676676568568</v>
      </c>
      <c r="E7130" s="2">
        <f t="shared" si="445"/>
        <v>674.73642575213307</v>
      </c>
      <c r="F7130" s="2">
        <f t="shared" si="442"/>
        <v>512.04506096963075</v>
      </c>
      <c r="G7130" s="2">
        <f t="shared" si="443"/>
        <v>675.31400833130579</v>
      </c>
    </row>
    <row r="7131" spans="1:7">
      <c r="A7131">
        <v>7174.5249999999996</v>
      </c>
      <c r="B7131">
        <v>37.623985290527301</v>
      </c>
      <c r="C7131">
        <v>25.7675971984863</v>
      </c>
      <c r="D7131" s="2">
        <f t="shared" si="444"/>
        <v>511.00939424533766</v>
      </c>
      <c r="E7131" s="2">
        <f t="shared" si="445"/>
        <v>675.26035479741643</v>
      </c>
      <c r="F7131" s="2">
        <f t="shared" si="442"/>
        <v>511.15200401501835</v>
      </c>
      <c r="G7131" s="2">
        <f t="shared" si="443"/>
        <v>673.95637758788257</v>
      </c>
    </row>
    <row r="7132" spans="1:7">
      <c r="A7132">
        <v>7175.5309999999999</v>
      </c>
      <c r="B7132">
        <v>37.569915771484403</v>
      </c>
      <c r="C7132">
        <v>25.522983551025401</v>
      </c>
      <c r="D7132" s="2">
        <f t="shared" si="444"/>
        <v>510.01823030597342</v>
      </c>
      <c r="E7132" s="2">
        <f t="shared" si="445"/>
        <v>676.69312909233338</v>
      </c>
      <c r="F7132" s="2">
        <f t="shared" si="442"/>
        <v>510.16597031860084</v>
      </c>
      <c r="G7132" s="2">
        <f t="shared" si="443"/>
        <v>672.61531846205321</v>
      </c>
    </row>
    <row r="7133" spans="1:7">
      <c r="A7133">
        <v>7176.5439999999999</v>
      </c>
      <c r="B7133">
        <v>37.432422637939503</v>
      </c>
      <c r="C7133">
        <v>25.3484191894531</v>
      </c>
      <c r="D7133" s="2">
        <f t="shared" si="444"/>
        <v>510.30459048119491</v>
      </c>
      <c r="E7133" s="2">
        <f t="shared" si="445"/>
        <v>674.72980140944958</v>
      </c>
      <c r="F7133" s="2">
        <f t="shared" si="442"/>
        <v>509.59226207101398</v>
      </c>
      <c r="G7133" s="2">
        <f t="shared" si="443"/>
        <v>671.92555006051646</v>
      </c>
    </row>
    <row r="7134" spans="1:7">
      <c r="A7134">
        <v>7177.55</v>
      </c>
      <c r="B7134">
        <v>37.314498901367202</v>
      </c>
      <c r="C7134">
        <v>25.1505031585693</v>
      </c>
      <c r="D7134" s="2">
        <f t="shared" si="444"/>
        <v>509.88619742362209</v>
      </c>
      <c r="E7134" s="2">
        <f t="shared" si="445"/>
        <v>673.31413925270397</v>
      </c>
      <c r="F7134" s="2">
        <f t="shared" si="442"/>
        <v>508.94619711231775</v>
      </c>
      <c r="G7134" s="2">
        <f t="shared" si="443"/>
        <v>671.45492527806448</v>
      </c>
    </row>
    <row r="7135" spans="1:7">
      <c r="A7135">
        <v>7178.5590000000002</v>
      </c>
      <c r="B7135">
        <v>37.086376190185497</v>
      </c>
      <c r="C7135">
        <v>24.987850189208999</v>
      </c>
      <c r="D7135" s="2">
        <f t="shared" si="444"/>
        <v>507.76924858665501</v>
      </c>
      <c r="E7135" s="2">
        <f t="shared" si="445"/>
        <v>672.61137967473007</v>
      </c>
      <c r="F7135" s="2">
        <f t="shared" si="442"/>
        <v>508.88695872935978</v>
      </c>
      <c r="G7135" s="2">
        <f t="shared" si="443"/>
        <v>670.84658439849011</v>
      </c>
    </row>
    <row r="7136" spans="1:7">
      <c r="A7136">
        <v>7179.5590000000002</v>
      </c>
      <c r="B7136">
        <v>36.941162109375</v>
      </c>
      <c r="C7136">
        <v>24.810426712036101</v>
      </c>
      <c r="D7136" s="2">
        <f t="shared" si="444"/>
        <v>507.2721018886806</v>
      </c>
      <c r="E7136" s="2">
        <f t="shared" si="445"/>
        <v>670.43295092404151</v>
      </c>
      <c r="F7136" s="2">
        <f t="shared" si="442"/>
        <v>508.19321759991482</v>
      </c>
      <c r="G7136" s="2">
        <f t="shared" si="443"/>
        <v>669.87242731007359</v>
      </c>
    </row>
    <row r="7137" spans="1:7">
      <c r="A7137">
        <v>7180.5609999999997</v>
      </c>
      <c r="B7137">
        <v>36.766593933105497</v>
      </c>
      <c r="C7137">
        <v>24.527372360229499</v>
      </c>
      <c r="D7137" s="2">
        <f t="shared" si="444"/>
        <v>508.57851595997522</v>
      </c>
      <c r="E7137" s="2">
        <f t="shared" si="445"/>
        <v>667.89945425114502</v>
      </c>
      <c r="F7137" s="2">
        <f t="shared" ref="F7137:F7200" si="446">-SLOPE(B7107:B7167,A7107:A7167)*3600</f>
        <v>508.42959330256008</v>
      </c>
      <c r="G7137" s="2">
        <f t="shared" ref="G7137:G7200" si="447">-SLOPE(C7107:C7167,A7107:A7167)*3600</f>
        <v>668.72685266255576</v>
      </c>
    </row>
    <row r="7138" spans="1:7">
      <c r="A7138">
        <v>7181.5630000000001</v>
      </c>
      <c r="B7138">
        <v>36.606956481933601</v>
      </c>
      <c r="C7138">
        <v>24.320245742797901</v>
      </c>
      <c r="D7138" s="2">
        <f t="shared" si="444"/>
        <v>507.52688095044937</v>
      </c>
      <c r="E7138" s="2">
        <f t="shared" si="445"/>
        <v>666.87164534060651</v>
      </c>
      <c r="F7138" s="2">
        <f t="shared" si="446"/>
        <v>508.82105907549396</v>
      </c>
      <c r="G7138" s="2">
        <f t="shared" si="447"/>
        <v>667.93426995748871</v>
      </c>
    </row>
    <row r="7139" spans="1:7">
      <c r="A7139">
        <v>7182.5709999999999</v>
      </c>
      <c r="B7139">
        <v>36.519676208496101</v>
      </c>
      <c r="C7139">
        <v>24.1966667175293</v>
      </c>
      <c r="D7139" s="2">
        <f t="shared" si="444"/>
        <v>507.41936005991334</v>
      </c>
      <c r="E7139" s="2">
        <f t="shared" si="445"/>
        <v>666.20137326392216</v>
      </c>
      <c r="F7139" s="2">
        <f t="shared" si="446"/>
        <v>507.87009103505613</v>
      </c>
      <c r="G7139" s="2">
        <f t="shared" si="447"/>
        <v>667.11809702132746</v>
      </c>
    </row>
    <row r="7140" spans="1:7">
      <c r="A7140">
        <v>7183.5720000000001</v>
      </c>
      <c r="B7140">
        <v>36.403297424316399</v>
      </c>
      <c r="C7140">
        <v>24.008918762206999</v>
      </c>
      <c r="D7140" s="2">
        <f t="shared" si="444"/>
        <v>506.92806001090128</v>
      </c>
      <c r="E7140" s="2">
        <f t="shared" si="445"/>
        <v>665.14529343721028</v>
      </c>
      <c r="F7140" s="2">
        <f t="shared" si="446"/>
        <v>508.20326334996122</v>
      </c>
      <c r="G7140" s="2">
        <f t="shared" si="447"/>
        <v>665.95523148096743</v>
      </c>
    </row>
    <row r="7141" spans="1:7">
      <c r="A7141">
        <v>7184.576</v>
      </c>
      <c r="B7141">
        <v>36.336093902587898</v>
      </c>
      <c r="C7141">
        <v>23.865486145019499</v>
      </c>
      <c r="D7141" s="2">
        <f t="shared" si="444"/>
        <v>507.66459602908407</v>
      </c>
      <c r="E7141" s="2">
        <f t="shared" si="445"/>
        <v>663.01053027158412</v>
      </c>
      <c r="F7141" s="2">
        <f t="shared" si="446"/>
        <v>508.71637929062018</v>
      </c>
      <c r="G7141" s="2">
        <f t="shared" si="447"/>
        <v>664.45283252258969</v>
      </c>
    </row>
    <row r="7142" spans="1:7">
      <c r="A7142">
        <v>7185.5770000000002</v>
      </c>
      <c r="B7142">
        <v>36.150196075439503</v>
      </c>
      <c r="C7142">
        <v>23.6683654785156</v>
      </c>
      <c r="D7142" s="2">
        <f t="shared" si="444"/>
        <v>508.79201223526309</v>
      </c>
      <c r="E7142" s="2">
        <f t="shared" si="445"/>
        <v>660.88422613531623</v>
      </c>
      <c r="F7142" s="2">
        <f t="shared" si="446"/>
        <v>509.12405461073109</v>
      </c>
      <c r="G7142" s="2">
        <f t="shared" si="447"/>
        <v>663.26922646630885</v>
      </c>
    </row>
    <row r="7143" spans="1:7">
      <c r="A7143">
        <v>7186.5780000000004</v>
      </c>
      <c r="B7143">
        <v>35.976657867431598</v>
      </c>
      <c r="C7143">
        <v>23.4202556610107</v>
      </c>
      <c r="D7143" s="2">
        <f t="shared" si="444"/>
        <v>509.86856930924807</v>
      </c>
      <c r="E7143" s="2">
        <f t="shared" si="445"/>
        <v>661.61908775881636</v>
      </c>
      <c r="F7143" s="2">
        <f t="shared" si="446"/>
        <v>509.85321707543562</v>
      </c>
      <c r="G7143" s="2">
        <f t="shared" si="447"/>
        <v>662.43443112426201</v>
      </c>
    </row>
    <row r="7144" spans="1:7">
      <c r="A7144">
        <v>7187.5879999999997</v>
      </c>
      <c r="B7144">
        <v>35.796684265136697</v>
      </c>
      <c r="C7144">
        <v>23.307638168335</v>
      </c>
      <c r="D7144" s="2">
        <f t="shared" si="444"/>
        <v>510.51403817372704</v>
      </c>
      <c r="E7144" s="2">
        <f t="shared" si="445"/>
        <v>659.03165404250922</v>
      </c>
      <c r="F7144" s="2">
        <f t="shared" si="446"/>
        <v>509.99954826861301</v>
      </c>
      <c r="G7144" s="2">
        <f t="shared" si="447"/>
        <v>661.54847719841723</v>
      </c>
    </row>
    <row r="7145" spans="1:7">
      <c r="A7145">
        <v>7188.5929999999998</v>
      </c>
      <c r="B7145">
        <v>35.743644714355497</v>
      </c>
      <c r="C7145">
        <v>23.1386318206787</v>
      </c>
      <c r="D7145" s="2">
        <f t="shared" si="444"/>
        <v>510.17565429009835</v>
      </c>
      <c r="E7145" s="2">
        <f t="shared" si="445"/>
        <v>656.41462423368773</v>
      </c>
      <c r="F7145" s="2">
        <f t="shared" si="446"/>
        <v>510.37601052646977</v>
      </c>
      <c r="G7145" s="2">
        <f t="shared" si="447"/>
        <v>660.5364892426968</v>
      </c>
    </row>
    <row r="7146" spans="1:7">
      <c r="A7146">
        <v>7189.6030000000001</v>
      </c>
      <c r="B7146">
        <v>35.521701812744098</v>
      </c>
      <c r="C7146">
        <v>22.940559387206999</v>
      </c>
      <c r="D7146" s="2">
        <f t="shared" si="444"/>
        <v>512.71123483136705</v>
      </c>
      <c r="E7146" s="2">
        <f t="shared" si="445"/>
        <v>656.32123133298262</v>
      </c>
      <c r="F7146" s="2">
        <f t="shared" si="446"/>
        <v>510.52769717074477</v>
      </c>
      <c r="G7146" s="2">
        <f t="shared" si="447"/>
        <v>659.8749913067229</v>
      </c>
    </row>
    <row r="7147" spans="1:7">
      <c r="A7147">
        <v>7190.6120000000001</v>
      </c>
      <c r="B7147">
        <v>35.466342926025398</v>
      </c>
      <c r="C7147">
        <v>22.737401962280298</v>
      </c>
      <c r="D7147" s="2">
        <f t="shared" si="444"/>
        <v>511.6945510685556</v>
      </c>
      <c r="E7147" s="2">
        <f t="shared" si="445"/>
        <v>654.05283079238166</v>
      </c>
      <c r="F7147" s="2">
        <f t="shared" si="446"/>
        <v>510.39758846078956</v>
      </c>
      <c r="G7147" s="2">
        <f t="shared" si="447"/>
        <v>659.26288961495993</v>
      </c>
    </row>
    <row r="7148" spans="1:7">
      <c r="A7148">
        <v>7191.6180000000004</v>
      </c>
      <c r="B7148">
        <v>35.250064849853501</v>
      </c>
      <c r="C7148">
        <v>22.6295490264893</v>
      </c>
      <c r="D7148" s="2">
        <f t="shared" si="444"/>
        <v>509.77070033164046</v>
      </c>
      <c r="E7148" s="2">
        <f t="shared" si="445"/>
        <v>654.16410515849998</v>
      </c>
      <c r="F7148" s="2">
        <f t="shared" si="446"/>
        <v>510.43865751321255</v>
      </c>
      <c r="G7148" s="2">
        <f t="shared" si="447"/>
        <v>658.21467790327335</v>
      </c>
    </row>
    <row r="7149" spans="1:7">
      <c r="A7149">
        <v>7192.6189999999997</v>
      </c>
      <c r="B7149">
        <v>35.035587310791001</v>
      </c>
      <c r="C7149">
        <v>22.464197158813501</v>
      </c>
      <c r="D7149" s="2">
        <f t="shared" si="444"/>
        <v>507.96609468486417</v>
      </c>
      <c r="E7149" s="2">
        <f t="shared" si="445"/>
        <v>653.34896703948891</v>
      </c>
      <c r="F7149" s="2">
        <f t="shared" si="446"/>
        <v>509.63860862160351</v>
      </c>
      <c r="G7149" s="2">
        <f t="shared" si="447"/>
        <v>657.43157553708056</v>
      </c>
    </row>
    <row r="7150" spans="1:7">
      <c r="A7150">
        <v>7193.6189999999997</v>
      </c>
      <c r="B7150">
        <v>34.994651794433601</v>
      </c>
      <c r="C7150">
        <v>22.284072875976602</v>
      </c>
      <c r="D7150" s="2">
        <f t="shared" si="444"/>
        <v>507.776462666871</v>
      </c>
      <c r="E7150" s="2">
        <f t="shared" si="445"/>
        <v>654.46842104784253</v>
      </c>
      <c r="F7150" s="2">
        <f t="shared" si="446"/>
        <v>509.14301049964263</v>
      </c>
      <c r="G7150" s="2">
        <f t="shared" si="447"/>
        <v>656.82715962224756</v>
      </c>
    </row>
    <row r="7151" spans="1:7">
      <c r="A7151">
        <v>7194.634</v>
      </c>
      <c r="B7151">
        <v>34.804889678955099</v>
      </c>
      <c r="C7151">
        <v>22.099817276001001</v>
      </c>
      <c r="D7151" s="2">
        <f t="shared" si="444"/>
        <v>506.82619324635732</v>
      </c>
      <c r="E7151" s="2">
        <f t="shared" si="445"/>
        <v>653.99656136825672</v>
      </c>
      <c r="F7151" s="2">
        <f t="shared" si="446"/>
        <v>508.67564317429833</v>
      </c>
      <c r="G7151" s="2">
        <f t="shared" si="447"/>
        <v>655.78111552513201</v>
      </c>
    </row>
    <row r="7152" spans="1:7">
      <c r="A7152">
        <v>7195.6350000000002</v>
      </c>
      <c r="B7152">
        <v>34.594276428222699</v>
      </c>
      <c r="C7152">
        <v>21.8820476531982</v>
      </c>
      <c r="D7152" s="2">
        <f t="shared" si="444"/>
        <v>508.26009622090851</v>
      </c>
      <c r="E7152" s="2">
        <f t="shared" si="445"/>
        <v>653.12686352062792</v>
      </c>
      <c r="F7152" s="2">
        <f t="shared" si="446"/>
        <v>508.57752694316616</v>
      </c>
      <c r="G7152" s="2">
        <f t="shared" si="447"/>
        <v>654.35591284952977</v>
      </c>
    </row>
    <row r="7153" spans="1:7">
      <c r="A7153">
        <v>7196.6350000000002</v>
      </c>
      <c r="B7153">
        <v>34.528106689453097</v>
      </c>
      <c r="C7153">
        <v>21.654270172119102</v>
      </c>
      <c r="D7153" s="2">
        <f t="shared" si="444"/>
        <v>511.24889809368187</v>
      </c>
      <c r="E7153" s="2">
        <f t="shared" si="445"/>
        <v>653.44400288636007</v>
      </c>
      <c r="F7153" s="2">
        <f t="shared" si="446"/>
        <v>507.81483729726716</v>
      </c>
      <c r="G7153" s="2">
        <f t="shared" si="447"/>
        <v>653.33347778384268</v>
      </c>
    </row>
    <row r="7154" spans="1:7">
      <c r="A7154">
        <v>7197.6490000000003</v>
      </c>
      <c r="B7154">
        <v>34.359973907470703</v>
      </c>
      <c r="C7154">
        <v>21.444919586181602</v>
      </c>
      <c r="D7154" s="2">
        <f t="shared" si="444"/>
        <v>512.52637315878155</v>
      </c>
      <c r="E7154" s="2">
        <f t="shared" si="445"/>
        <v>655.41797868798244</v>
      </c>
      <c r="F7154" s="2">
        <f t="shared" si="446"/>
        <v>507.62930731213208</v>
      </c>
      <c r="G7154" s="2">
        <f t="shared" si="447"/>
        <v>652.12082826556957</v>
      </c>
    </row>
    <row r="7155" spans="1:7">
      <c r="A7155">
        <v>7198.65</v>
      </c>
      <c r="B7155">
        <v>34.256214141845703</v>
      </c>
      <c r="C7155">
        <v>21.272418975830099</v>
      </c>
      <c r="D7155" s="2">
        <f t="shared" si="444"/>
        <v>513.80153191737816</v>
      </c>
      <c r="E7155" s="2">
        <f t="shared" si="445"/>
        <v>655.41836226130238</v>
      </c>
      <c r="F7155" s="2">
        <f t="shared" si="446"/>
        <v>507.5687505742419</v>
      </c>
      <c r="G7155" s="2">
        <f t="shared" si="447"/>
        <v>650.7216910796941</v>
      </c>
    </row>
    <row r="7156" spans="1:7">
      <c r="A7156">
        <v>7199.6509999999998</v>
      </c>
      <c r="B7156">
        <v>34.116916656494098</v>
      </c>
      <c r="C7156">
        <v>21.057825088501001</v>
      </c>
      <c r="D7156" s="2">
        <f t="shared" si="444"/>
        <v>514.13039352168846</v>
      </c>
      <c r="E7156" s="2">
        <f t="shared" si="445"/>
        <v>654.4404183362301</v>
      </c>
      <c r="F7156" s="2">
        <f t="shared" si="446"/>
        <v>507.83924464396949</v>
      </c>
      <c r="G7156" s="2">
        <f t="shared" si="447"/>
        <v>648.88419102564023</v>
      </c>
    </row>
    <row r="7157" spans="1:7">
      <c r="A7157">
        <v>7200.6570000000002</v>
      </c>
      <c r="B7157">
        <v>33.991012573242202</v>
      </c>
      <c r="C7157">
        <v>20.969192504882798</v>
      </c>
      <c r="D7157" s="2">
        <f t="shared" si="444"/>
        <v>511.121668953685</v>
      </c>
      <c r="E7157" s="2">
        <f t="shared" si="445"/>
        <v>654.0044491447735</v>
      </c>
      <c r="F7157" s="2">
        <f t="shared" si="446"/>
        <v>507.78413688043412</v>
      </c>
      <c r="G7157" s="2">
        <f t="shared" si="447"/>
        <v>647.7507603902543</v>
      </c>
    </row>
    <row r="7158" spans="1:7">
      <c r="A7158">
        <v>7201.6670000000004</v>
      </c>
      <c r="B7158">
        <v>33.792758941650398</v>
      </c>
      <c r="C7158">
        <v>20.690904617309599</v>
      </c>
      <c r="D7158" s="2">
        <f t="shared" si="444"/>
        <v>511.13243335800661</v>
      </c>
      <c r="E7158" s="2">
        <f t="shared" si="445"/>
        <v>653.50855664980111</v>
      </c>
      <c r="F7158" s="2">
        <f t="shared" si="446"/>
        <v>507.99866902437674</v>
      </c>
      <c r="G7158" s="2">
        <f t="shared" si="447"/>
        <v>646.16446481268395</v>
      </c>
    </row>
    <row r="7159" spans="1:7">
      <c r="A7159">
        <v>7202.6719999999996</v>
      </c>
      <c r="B7159">
        <v>33.653465270996101</v>
      </c>
      <c r="C7159">
        <v>20.589086532592798</v>
      </c>
      <c r="D7159" s="2">
        <f t="shared" si="444"/>
        <v>510.77187857822122</v>
      </c>
      <c r="E7159" s="2">
        <f t="shared" si="445"/>
        <v>654.15409568167104</v>
      </c>
      <c r="F7159" s="2">
        <f t="shared" si="446"/>
        <v>507.46716803191947</v>
      </c>
      <c r="G7159" s="2">
        <f t="shared" si="447"/>
        <v>644.38645125393145</v>
      </c>
    </row>
    <row r="7160" spans="1:7">
      <c r="A7160">
        <v>7203.68</v>
      </c>
      <c r="B7160">
        <v>33.559741973877003</v>
      </c>
      <c r="C7160">
        <v>20.3824367523193</v>
      </c>
      <c r="D7160" s="2">
        <f t="shared" si="444"/>
        <v>511.45411583610553</v>
      </c>
      <c r="E7160" s="2">
        <f t="shared" si="445"/>
        <v>653.03341742207692</v>
      </c>
      <c r="F7160" s="2">
        <f t="shared" si="446"/>
        <v>507.08221492925952</v>
      </c>
      <c r="G7160" s="2">
        <f t="shared" si="447"/>
        <v>642.71133503280475</v>
      </c>
    </row>
    <row r="7161" spans="1:7">
      <c r="A7161">
        <v>7204.6869999999999</v>
      </c>
      <c r="B7161">
        <v>33.401908874511697</v>
      </c>
      <c r="C7161">
        <v>20.2015171051025</v>
      </c>
      <c r="D7161" s="2">
        <f t="shared" si="444"/>
        <v>508.88870317065101</v>
      </c>
      <c r="E7161" s="2">
        <f t="shared" si="445"/>
        <v>651.14932257308101</v>
      </c>
      <c r="F7161" s="2">
        <f t="shared" si="446"/>
        <v>507.92194639890471</v>
      </c>
      <c r="G7161" s="2">
        <f t="shared" si="447"/>
        <v>642.00809052304351</v>
      </c>
    </row>
    <row r="7162" spans="1:7">
      <c r="A7162">
        <v>7205.6880000000001</v>
      </c>
      <c r="B7162">
        <v>33.354534149169901</v>
      </c>
      <c r="C7162">
        <v>20.042200088501001</v>
      </c>
      <c r="D7162" s="2">
        <f t="shared" si="444"/>
        <v>508.13964400309067</v>
      </c>
      <c r="E7162" s="2">
        <f t="shared" si="445"/>
        <v>649.31601412535031</v>
      </c>
      <c r="F7162" s="2">
        <f t="shared" si="446"/>
        <v>508.21200918708894</v>
      </c>
      <c r="G7162" s="2">
        <f t="shared" si="447"/>
        <v>640.42930806984316</v>
      </c>
    </row>
    <row r="7163" spans="1:7">
      <c r="A7163">
        <v>7206.6980000000003</v>
      </c>
      <c r="B7163">
        <v>33.1686401367188</v>
      </c>
      <c r="C7163">
        <v>19.810611724853501</v>
      </c>
      <c r="D7163" s="2">
        <f t="shared" si="444"/>
        <v>506.49900208164109</v>
      </c>
      <c r="E7163" s="2">
        <f t="shared" si="445"/>
        <v>648.01236849835095</v>
      </c>
      <c r="F7163" s="2">
        <f t="shared" si="446"/>
        <v>508.13056794350246</v>
      </c>
      <c r="G7163" s="2">
        <f t="shared" si="447"/>
        <v>639.12121304189611</v>
      </c>
    </row>
    <row r="7164" spans="1:7">
      <c r="A7164">
        <v>7207.7039999999997</v>
      </c>
      <c r="B7164">
        <v>33.015182495117202</v>
      </c>
      <c r="C7164">
        <v>19.657171249389599</v>
      </c>
      <c r="D7164" s="2">
        <f t="shared" si="444"/>
        <v>505.45066570183792</v>
      </c>
      <c r="E7164" s="2">
        <f t="shared" si="445"/>
        <v>645.21766350255859</v>
      </c>
      <c r="F7164" s="2">
        <f t="shared" si="446"/>
        <v>507.68779031419581</v>
      </c>
      <c r="G7164" s="2">
        <f t="shared" si="447"/>
        <v>637.70535639998343</v>
      </c>
    </row>
    <row r="7165" spans="1:7">
      <c r="A7165">
        <v>7208.7129999999997</v>
      </c>
      <c r="B7165">
        <v>32.771354675292997</v>
      </c>
      <c r="C7165">
        <v>19.398738861083999</v>
      </c>
      <c r="D7165" s="2">
        <f t="shared" si="444"/>
        <v>506.6346889769319</v>
      </c>
      <c r="E7165" s="2">
        <f t="shared" si="445"/>
        <v>642.04636200204209</v>
      </c>
      <c r="F7165" s="2">
        <f t="shared" si="446"/>
        <v>507.47134691041691</v>
      </c>
      <c r="G7165" s="2">
        <f t="shared" si="447"/>
        <v>636.39911917877748</v>
      </c>
    </row>
    <row r="7166" spans="1:7">
      <c r="A7166">
        <v>7209.7209999999995</v>
      </c>
      <c r="B7166">
        <v>32.745864868164098</v>
      </c>
      <c r="C7166">
        <v>19.261024475097699</v>
      </c>
      <c r="D7166" s="2">
        <f t="shared" si="444"/>
        <v>505.10889388642687</v>
      </c>
      <c r="E7166" s="2">
        <f t="shared" si="445"/>
        <v>638.62864503432104</v>
      </c>
      <c r="F7166" s="2">
        <f t="shared" si="446"/>
        <v>507.09858884534066</v>
      </c>
      <c r="G7166" s="2">
        <f t="shared" si="447"/>
        <v>634.92669436609629</v>
      </c>
    </row>
    <row r="7167" spans="1:7">
      <c r="A7167">
        <v>7210.7269999999999</v>
      </c>
      <c r="B7167">
        <v>32.502037048339801</v>
      </c>
      <c r="C7167">
        <v>19.0877285003662</v>
      </c>
      <c r="D7167" s="2">
        <f t="shared" si="444"/>
        <v>505.68773719162186</v>
      </c>
      <c r="E7167" s="2">
        <f t="shared" si="445"/>
        <v>634.87484677305838</v>
      </c>
      <c r="F7167" s="2">
        <f t="shared" si="446"/>
        <v>507.31051167527937</v>
      </c>
      <c r="G7167" s="2">
        <f t="shared" si="447"/>
        <v>633.00617605069965</v>
      </c>
    </row>
    <row r="7168" spans="1:7">
      <c r="A7168">
        <v>7211.732</v>
      </c>
      <c r="B7168">
        <v>32.321029663085902</v>
      </c>
      <c r="C7168">
        <v>18.953985214233398</v>
      </c>
      <c r="D7168" s="2">
        <f t="shared" si="444"/>
        <v>505.90917471022715</v>
      </c>
      <c r="E7168" s="2">
        <f t="shared" si="445"/>
        <v>632.93749398745877</v>
      </c>
      <c r="F7168" s="2">
        <f t="shared" si="446"/>
        <v>507.78946177102091</v>
      </c>
      <c r="G7168" s="2">
        <f t="shared" si="447"/>
        <v>631.34405261130109</v>
      </c>
    </row>
    <row r="7169" spans="1:7">
      <c r="A7169">
        <v>7212.7430000000004</v>
      </c>
      <c r="B7169">
        <v>32.273654937744098</v>
      </c>
      <c r="C7169">
        <v>18.726526260376001</v>
      </c>
      <c r="D7169" s="2">
        <f t="shared" si="444"/>
        <v>506.32831656071596</v>
      </c>
      <c r="E7169" s="2">
        <f t="shared" si="445"/>
        <v>631.442557032639</v>
      </c>
      <c r="F7169" s="2">
        <f t="shared" si="446"/>
        <v>508.19831033051963</v>
      </c>
      <c r="G7169" s="2">
        <f t="shared" si="447"/>
        <v>630.23451232898003</v>
      </c>
    </row>
    <row r="7170" spans="1:7">
      <c r="A7170">
        <v>7213.7430000000004</v>
      </c>
      <c r="B7170">
        <v>32.0784912109375</v>
      </c>
      <c r="C7170">
        <v>18.577217102050799</v>
      </c>
      <c r="D7170" s="2">
        <f t="shared" si="444"/>
        <v>507.31850772312424</v>
      </c>
      <c r="E7170" s="2">
        <f t="shared" si="445"/>
        <v>629.97729996285102</v>
      </c>
      <c r="F7170" s="2">
        <f t="shared" si="446"/>
        <v>508.02953564802311</v>
      </c>
      <c r="G7170" s="2">
        <f t="shared" si="447"/>
        <v>629.17074650587233</v>
      </c>
    </row>
    <row r="7171" spans="1:7">
      <c r="A7171">
        <v>7214.7479999999996</v>
      </c>
      <c r="B7171">
        <v>31.9510402679443</v>
      </c>
      <c r="C7171">
        <v>18.449031829833999</v>
      </c>
      <c r="D7171" s="2">
        <f t="shared" si="444"/>
        <v>507.51271041928049</v>
      </c>
      <c r="E7171" s="2">
        <f t="shared" si="445"/>
        <v>628.41254482455213</v>
      </c>
      <c r="F7171" s="2">
        <f t="shared" si="446"/>
        <v>507.93489614861903</v>
      </c>
      <c r="G7171" s="2">
        <f t="shared" si="447"/>
        <v>627.5441468115805</v>
      </c>
    </row>
    <row r="7172" spans="1:7">
      <c r="A7172">
        <v>7215.76</v>
      </c>
      <c r="B7172">
        <v>31.879461288452099</v>
      </c>
      <c r="C7172">
        <v>18.205530166626001</v>
      </c>
      <c r="D7172" s="2">
        <f t="shared" si="444"/>
        <v>505.72966800666978</v>
      </c>
      <c r="E7172" s="2">
        <f t="shared" si="445"/>
        <v>628.26516122735313</v>
      </c>
      <c r="F7172" s="2">
        <f t="shared" si="446"/>
        <v>506.83585714400391</v>
      </c>
      <c r="G7172" s="2">
        <f t="shared" si="447"/>
        <v>625.94957289989918</v>
      </c>
    </row>
    <row r="7173" spans="1:7">
      <c r="A7173">
        <v>7216.7629999999999</v>
      </c>
      <c r="B7173">
        <v>31.642326354980501</v>
      </c>
      <c r="C7173">
        <v>18.042718887329102</v>
      </c>
      <c r="D7173" s="2">
        <f t="shared" si="444"/>
        <v>505.94459966480849</v>
      </c>
      <c r="E7173" s="2">
        <f t="shared" si="445"/>
        <v>623.63503757364742</v>
      </c>
      <c r="F7173" s="2">
        <f t="shared" si="446"/>
        <v>506.12737063446019</v>
      </c>
      <c r="G7173" s="2">
        <f t="shared" si="447"/>
        <v>624.22724775228016</v>
      </c>
    </row>
    <row r="7174" spans="1:7">
      <c r="A7174">
        <v>7217.7640000000001</v>
      </c>
      <c r="B7174">
        <v>31.545516967773398</v>
      </c>
      <c r="C7174">
        <v>17.881496429443398</v>
      </c>
      <c r="D7174" s="2">
        <f t="shared" si="444"/>
        <v>504.87657165868609</v>
      </c>
      <c r="E7174" s="2">
        <f t="shared" si="445"/>
        <v>622.02568284635277</v>
      </c>
      <c r="F7174" s="2">
        <f t="shared" si="446"/>
        <v>505.63787668822289</v>
      </c>
      <c r="G7174" s="2">
        <f t="shared" si="447"/>
        <v>622.78611435945959</v>
      </c>
    </row>
    <row r="7175" spans="1:7">
      <c r="A7175">
        <v>7218.7659999999996</v>
      </c>
      <c r="B7175">
        <v>31.393863677978501</v>
      </c>
      <c r="C7175">
        <v>17.713920593261701</v>
      </c>
      <c r="D7175" s="2">
        <f t="shared" si="444"/>
        <v>504.30913811624669</v>
      </c>
      <c r="E7175" s="2">
        <f t="shared" si="445"/>
        <v>619.70093125666506</v>
      </c>
      <c r="F7175" s="2">
        <f t="shared" si="446"/>
        <v>505.28062814425607</v>
      </c>
      <c r="G7175" s="2">
        <f t="shared" si="447"/>
        <v>621.12688276547897</v>
      </c>
    </row>
    <row r="7176" spans="1:7">
      <c r="A7176">
        <v>7219.777</v>
      </c>
      <c r="B7176">
        <v>31.306322097778299</v>
      </c>
      <c r="C7176">
        <v>17.5557155609131</v>
      </c>
      <c r="D7176" s="2">
        <f t="shared" si="444"/>
        <v>504.9595715639457</v>
      </c>
      <c r="E7176" s="2">
        <f t="shared" si="445"/>
        <v>619.19430888754175</v>
      </c>
      <c r="F7176" s="2">
        <f t="shared" si="446"/>
        <v>504.41237649907686</v>
      </c>
      <c r="G7176" s="2">
        <f t="shared" si="447"/>
        <v>618.79149731677217</v>
      </c>
    </row>
    <row r="7177" spans="1:7">
      <c r="A7177">
        <v>7220.7780000000002</v>
      </c>
      <c r="B7177">
        <v>31.163423538208001</v>
      </c>
      <c r="C7177">
        <v>17.392585754394499</v>
      </c>
      <c r="D7177" s="2">
        <f t="shared" si="444"/>
        <v>505.37701404633589</v>
      </c>
      <c r="E7177" s="2">
        <f t="shared" si="445"/>
        <v>617.07513108026819</v>
      </c>
      <c r="F7177" s="2">
        <f t="shared" si="446"/>
        <v>504.18895889206266</v>
      </c>
      <c r="G7177" s="2">
        <f t="shared" si="447"/>
        <v>616.86622837265816</v>
      </c>
    </row>
    <row r="7178" spans="1:7">
      <c r="A7178">
        <v>7221.7910000000002</v>
      </c>
      <c r="B7178">
        <v>30.971605300903299</v>
      </c>
      <c r="C7178">
        <v>17.212938308715799</v>
      </c>
      <c r="D7178" s="2">
        <f t="shared" si="444"/>
        <v>504.14880366863395</v>
      </c>
      <c r="E7178" s="2">
        <f t="shared" si="445"/>
        <v>614.35240274196622</v>
      </c>
      <c r="F7178" s="2">
        <f t="shared" si="446"/>
        <v>503.68201380160292</v>
      </c>
      <c r="G7178" s="2">
        <f t="shared" si="447"/>
        <v>615.10895376217354</v>
      </c>
    </row>
    <row r="7179" spans="1:7">
      <c r="A7179">
        <v>7222.7979999999998</v>
      </c>
      <c r="B7179">
        <v>30.8750514984131</v>
      </c>
      <c r="C7179">
        <v>17.028366088867202</v>
      </c>
      <c r="D7179" s="2">
        <f t="shared" si="444"/>
        <v>502.55148469078068</v>
      </c>
      <c r="E7179" s="2">
        <f t="shared" si="445"/>
        <v>612.75059603350087</v>
      </c>
      <c r="F7179" s="2">
        <f t="shared" si="446"/>
        <v>503.13361494866786</v>
      </c>
      <c r="G7179" s="2">
        <f t="shared" si="447"/>
        <v>612.98525623801095</v>
      </c>
    </row>
    <row r="7180" spans="1:7">
      <c r="A7180">
        <v>7223.8090000000002</v>
      </c>
      <c r="B7180">
        <v>30.708980560302699</v>
      </c>
      <c r="C7180">
        <v>16.848716735839801</v>
      </c>
      <c r="D7180" s="2">
        <f t="shared" si="444"/>
        <v>502.60969011287045</v>
      </c>
      <c r="E7180" s="2">
        <f t="shared" si="445"/>
        <v>610.85032617544334</v>
      </c>
      <c r="F7180" s="2">
        <f t="shared" si="446"/>
        <v>503.06553675711149</v>
      </c>
      <c r="G7180" s="2">
        <f t="shared" si="447"/>
        <v>610.91265272168391</v>
      </c>
    </row>
    <row r="7181" spans="1:7">
      <c r="A7181">
        <v>7224.8209999999999</v>
      </c>
      <c r="B7181">
        <v>30.589511871337901</v>
      </c>
      <c r="C7181">
        <v>16.677963256835898</v>
      </c>
      <c r="D7181" s="2">
        <f t="shared" si="444"/>
        <v>502.4770273257555</v>
      </c>
      <c r="E7181" s="2">
        <f t="shared" si="445"/>
        <v>610.76663739281253</v>
      </c>
      <c r="F7181" s="2">
        <f t="shared" si="446"/>
        <v>502.53431803520851</v>
      </c>
      <c r="G7181" s="2">
        <f t="shared" si="447"/>
        <v>608.77887025010989</v>
      </c>
    </row>
    <row r="7182" spans="1:7">
      <c r="A7182">
        <v>7225.8220000000001</v>
      </c>
      <c r="B7182">
        <v>30.400526046752901</v>
      </c>
      <c r="C7182">
        <v>16.5157871246338</v>
      </c>
      <c r="D7182" s="2">
        <f t="shared" si="444"/>
        <v>501.92699371708295</v>
      </c>
      <c r="E7182" s="2">
        <f t="shared" si="445"/>
        <v>608.4096778792541</v>
      </c>
      <c r="F7182" s="2">
        <f t="shared" si="446"/>
        <v>502.01811933146257</v>
      </c>
      <c r="G7182" s="2">
        <f t="shared" si="447"/>
        <v>606.57334729889783</v>
      </c>
    </row>
    <row r="7183" spans="1:7">
      <c r="A7183">
        <v>7226.8209999999999</v>
      </c>
      <c r="B7183">
        <v>30.349803924560501</v>
      </c>
      <c r="C7183">
        <v>16.2940464019775</v>
      </c>
      <c r="D7183" s="2">
        <f t="shared" si="444"/>
        <v>503.90885962662912</v>
      </c>
      <c r="E7183" s="2">
        <f t="shared" si="445"/>
        <v>604.94739457834783</v>
      </c>
      <c r="F7183" s="2">
        <f t="shared" si="446"/>
        <v>502.12145812237037</v>
      </c>
      <c r="G7183" s="2">
        <f t="shared" si="447"/>
        <v>603.77367712695116</v>
      </c>
    </row>
    <row r="7184" spans="1:7">
      <c r="A7184">
        <v>7227.8310000000001</v>
      </c>
      <c r="B7184">
        <v>30.1286315917969</v>
      </c>
      <c r="C7184">
        <v>16.1444187164307</v>
      </c>
      <c r="D7184" s="2">
        <f t="shared" si="444"/>
        <v>506.13741368193519</v>
      </c>
      <c r="E7184" s="2">
        <f t="shared" si="445"/>
        <v>602.25387491647803</v>
      </c>
      <c r="F7184" s="2">
        <f t="shared" si="446"/>
        <v>502.21607310101029</v>
      </c>
      <c r="G7184" s="2">
        <f t="shared" si="447"/>
        <v>601.44701063821105</v>
      </c>
    </row>
    <row r="7185" spans="1:7">
      <c r="A7185">
        <v>7228.8379999999997</v>
      </c>
      <c r="B7185">
        <v>29.9870204925537</v>
      </c>
      <c r="C7185">
        <v>15.9974918365479</v>
      </c>
      <c r="D7185" s="2">
        <f t="shared" si="444"/>
        <v>505.27247441240587</v>
      </c>
      <c r="E7185" s="2">
        <f t="shared" si="445"/>
        <v>602.30799165921599</v>
      </c>
      <c r="F7185" s="2">
        <f t="shared" si="446"/>
        <v>502.16707251049723</v>
      </c>
      <c r="G7185" s="2">
        <f t="shared" si="447"/>
        <v>599.26512844833053</v>
      </c>
    </row>
    <row r="7186" spans="1:7">
      <c r="A7186">
        <v>7229.8450000000003</v>
      </c>
      <c r="B7186">
        <v>29.8436069488525</v>
      </c>
      <c r="C7186">
        <v>15.8237209320068</v>
      </c>
      <c r="D7186" s="2">
        <f t="shared" ref="D7186:D7249" si="448">-SLOPE(B7171:B7201,A7171:A7201)*3600</f>
        <v>506.51438705453126</v>
      </c>
      <c r="E7186" s="2">
        <f t="shared" ref="E7186:E7249" si="449">-SLOPE(C7171:C7201,A7171:A7201)*3600</f>
        <v>599.63137087414589</v>
      </c>
      <c r="F7186" s="2">
        <f t="shared" si="446"/>
        <v>502.03229947373865</v>
      </c>
      <c r="G7186" s="2">
        <f t="shared" si="447"/>
        <v>597.34140612883607</v>
      </c>
    </row>
    <row r="7187" spans="1:7">
      <c r="A7187">
        <v>7230.8540000000003</v>
      </c>
      <c r="B7187">
        <v>29.789794921875</v>
      </c>
      <c r="C7187">
        <v>15.624376296997101</v>
      </c>
      <c r="D7187" s="2">
        <f t="shared" si="448"/>
        <v>505.34571492746932</v>
      </c>
      <c r="E7187" s="2">
        <f t="shared" si="449"/>
        <v>597.02507575106836</v>
      </c>
      <c r="F7187" s="2">
        <f t="shared" si="446"/>
        <v>502.00034283166889</v>
      </c>
      <c r="G7187" s="2">
        <f t="shared" si="447"/>
        <v>595.68804163956179</v>
      </c>
    </row>
    <row r="7188" spans="1:7">
      <c r="A7188">
        <v>7231.8530000000001</v>
      </c>
      <c r="B7188">
        <v>29.5444221496582</v>
      </c>
      <c r="C7188">
        <v>15.5652875900269</v>
      </c>
      <c r="D7188" s="2">
        <f t="shared" si="448"/>
        <v>503.21292263253753</v>
      </c>
      <c r="E7188" s="2">
        <f t="shared" si="449"/>
        <v>595.23606350970374</v>
      </c>
      <c r="F7188" s="2">
        <f t="shared" si="446"/>
        <v>501.91132481970476</v>
      </c>
      <c r="G7188" s="2">
        <f t="shared" si="447"/>
        <v>593.44913424657784</v>
      </c>
    </row>
    <row r="7189" spans="1:7">
      <c r="A7189">
        <v>7232.8580000000002</v>
      </c>
      <c r="B7189">
        <v>29.518417358398398</v>
      </c>
      <c r="C7189">
        <v>15.361812591552701</v>
      </c>
      <c r="D7189" s="2">
        <f t="shared" si="448"/>
        <v>503.44375327376787</v>
      </c>
      <c r="E7189" s="2">
        <f t="shared" si="449"/>
        <v>592.96260577999942</v>
      </c>
      <c r="F7189" s="2">
        <f t="shared" si="446"/>
        <v>501.84353874692948</v>
      </c>
      <c r="G7189" s="2">
        <f t="shared" si="447"/>
        <v>591.32969486944023</v>
      </c>
    </row>
    <row r="7190" spans="1:7">
      <c r="A7190">
        <v>7233.8590000000004</v>
      </c>
      <c r="B7190">
        <v>29.3598117828369</v>
      </c>
      <c r="C7190">
        <v>15.149284362793001</v>
      </c>
      <c r="D7190" s="2">
        <f t="shared" si="448"/>
        <v>502.46499691964863</v>
      </c>
      <c r="E7190" s="2">
        <f t="shared" si="449"/>
        <v>591.29173856505531</v>
      </c>
      <c r="F7190" s="2">
        <f t="shared" si="446"/>
        <v>501.33377911874419</v>
      </c>
      <c r="G7190" s="2">
        <f t="shared" si="447"/>
        <v>589.18922383472045</v>
      </c>
    </row>
    <row r="7191" spans="1:7">
      <c r="A7191">
        <v>7234.8680000000004</v>
      </c>
      <c r="B7191">
        <v>29.116498947143601</v>
      </c>
      <c r="C7191">
        <v>14.922142982482899</v>
      </c>
      <c r="D7191" s="2">
        <f t="shared" si="448"/>
        <v>501.8355301323212</v>
      </c>
      <c r="E7191" s="2">
        <f t="shared" si="449"/>
        <v>587.348678918975</v>
      </c>
      <c r="F7191" s="2">
        <f t="shared" si="446"/>
        <v>500.21338146479536</v>
      </c>
      <c r="G7191" s="2">
        <f t="shared" si="447"/>
        <v>587.08541689628987</v>
      </c>
    </row>
    <row r="7192" spans="1:7">
      <c r="A7192">
        <v>7235.8680000000004</v>
      </c>
      <c r="B7192">
        <v>29.000120162963899</v>
      </c>
      <c r="C7192">
        <v>14.826520919799799</v>
      </c>
      <c r="D7192" s="2">
        <f t="shared" si="448"/>
        <v>500.76751050721685</v>
      </c>
      <c r="E7192" s="2">
        <f t="shared" si="449"/>
        <v>584.47417035046931</v>
      </c>
      <c r="F7192" s="2">
        <f t="shared" si="446"/>
        <v>498.99563128136299</v>
      </c>
      <c r="G7192" s="2">
        <f t="shared" si="447"/>
        <v>585.00480478059103</v>
      </c>
    </row>
    <row r="7193" spans="1:7">
      <c r="A7193">
        <v>7236.8689999999997</v>
      </c>
      <c r="B7193">
        <v>28.8345642089844</v>
      </c>
      <c r="C7193">
        <v>14.667680740356399</v>
      </c>
      <c r="D7193" s="2">
        <f t="shared" si="448"/>
        <v>500.59903677017098</v>
      </c>
      <c r="E7193" s="2">
        <f t="shared" si="449"/>
        <v>581.70576885069727</v>
      </c>
      <c r="F7193" s="2">
        <f t="shared" si="446"/>
        <v>498.07090696240527</v>
      </c>
      <c r="G7193" s="2">
        <f t="shared" si="447"/>
        <v>582.94304794601373</v>
      </c>
    </row>
    <row r="7194" spans="1:7">
      <c r="A7194">
        <v>7237.8689999999997</v>
      </c>
      <c r="B7194">
        <v>28.748825073242202</v>
      </c>
      <c r="C7194">
        <v>14.504869461059601</v>
      </c>
      <c r="D7194" s="2">
        <f t="shared" si="448"/>
        <v>499.7714785811778</v>
      </c>
      <c r="E7194" s="2">
        <f t="shared" si="449"/>
        <v>579.43574440324869</v>
      </c>
      <c r="F7194" s="2">
        <f t="shared" si="446"/>
        <v>497.38170311723758</v>
      </c>
      <c r="G7194" s="2">
        <f t="shared" si="447"/>
        <v>581.22425890898455</v>
      </c>
    </row>
    <row r="7195" spans="1:7">
      <c r="A7195">
        <v>7238.8739999999998</v>
      </c>
      <c r="B7195">
        <v>28.5412998199463</v>
      </c>
      <c r="C7195">
        <v>14.3285570144653</v>
      </c>
      <c r="D7195" s="2">
        <f t="shared" si="448"/>
        <v>498.19428508313359</v>
      </c>
      <c r="E7195" s="2">
        <f t="shared" si="449"/>
        <v>578.1405613023062</v>
      </c>
      <c r="F7195" s="2">
        <f t="shared" si="446"/>
        <v>496.32962253556894</v>
      </c>
      <c r="G7195" s="2">
        <f t="shared" si="447"/>
        <v>579.07523801177911</v>
      </c>
    </row>
    <row r="7196" spans="1:7">
      <c r="A7196">
        <v>7239.884</v>
      </c>
      <c r="B7196">
        <v>28.510917663574201</v>
      </c>
      <c r="C7196">
        <v>14.1636810302734</v>
      </c>
      <c r="D7196" s="2">
        <f t="shared" si="448"/>
        <v>497.62332587364261</v>
      </c>
      <c r="E7196" s="2">
        <f t="shared" si="449"/>
        <v>576.94315048966951</v>
      </c>
      <c r="F7196" s="2">
        <f t="shared" si="446"/>
        <v>496.21969561894116</v>
      </c>
      <c r="G7196" s="2">
        <f t="shared" si="447"/>
        <v>577.77189489366526</v>
      </c>
    </row>
    <row r="7197" spans="1:7">
      <c r="A7197">
        <v>7240.8829999999998</v>
      </c>
      <c r="B7197">
        <v>28.2737827301025</v>
      </c>
      <c r="C7197">
        <v>14.067264556884799</v>
      </c>
      <c r="D7197" s="2">
        <f t="shared" si="448"/>
        <v>495.61076009952507</v>
      </c>
      <c r="E7197" s="2">
        <f t="shared" si="449"/>
        <v>575.57184840672608</v>
      </c>
      <c r="F7197" s="2">
        <f t="shared" si="446"/>
        <v>495.32925198646211</v>
      </c>
      <c r="G7197" s="2">
        <f t="shared" si="447"/>
        <v>576.45573028880926</v>
      </c>
    </row>
    <row r="7198" spans="1:7">
      <c r="A7198">
        <v>7241.884</v>
      </c>
      <c r="B7198">
        <v>28.119298934936499</v>
      </c>
      <c r="C7198">
        <v>13.957506179809601</v>
      </c>
      <c r="D7198" s="2">
        <f t="shared" si="448"/>
        <v>495.5611196687961</v>
      </c>
      <c r="E7198" s="2">
        <f t="shared" si="449"/>
        <v>571.0783604704161</v>
      </c>
      <c r="F7198" s="2">
        <f t="shared" si="446"/>
        <v>494.29853191731246</v>
      </c>
      <c r="G7198" s="2">
        <f t="shared" si="447"/>
        <v>574.91557326783197</v>
      </c>
    </row>
    <row r="7199" spans="1:7">
      <c r="A7199">
        <v>7242.884</v>
      </c>
      <c r="B7199">
        <v>28.0096130371094</v>
      </c>
      <c r="C7199">
        <v>13.723375320434601</v>
      </c>
      <c r="D7199" s="2">
        <f t="shared" si="448"/>
        <v>495.11687140362034</v>
      </c>
      <c r="E7199" s="2">
        <f t="shared" si="449"/>
        <v>568.75495309139581</v>
      </c>
      <c r="F7199" s="2">
        <f t="shared" si="446"/>
        <v>493.77761937023763</v>
      </c>
      <c r="G7199" s="2">
        <f t="shared" si="447"/>
        <v>572.97042821547711</v>
      </c>
    </row>
    <row r="7200" spans="1:7">
      <c r="A7200">
        <v>7243.8909999999996</v>
      </c>
      <c r="B7200">
        <v>27.914348602294901</v>
      </c>
      <c r="C7200">
        <v>13.4889278411865</v>
      </c>
      <c r="D7200" s="2">
        <f t="shared" si="448"/>
        <v>495.29768706655432</v>
      </c>
      <c r="E7200" s="2">
        <f t="shared" si="449"/>
        <v>566.12555039303481</v>
      </c>
      <c r="F7200" s="2">
        <f t="shared" si="446"/>
        <v>492.24637417128753</v>
      </c>
      <c r="G7200" s="2">
        <f t="shared" si="447"/>
        <v>571.37798512882966</v>
      </c>
    </row>
    <row r="7201" spans="1:7">
      <c r="A7201">
        <v>7244.9009999999998</v>
      </c>
      <c r="B7201">
        <v>27.7346305847168</v>
      </c>
      <c r="C7201">
        <v>13.4250736236572</v>
      </c>
      <c r="D7201" s="2">
        <f t="shared" si="448"/>
        <v>496.03072766637058</v>
      </c>
      <c r="E7201" s="2">
        <f t="shared" si="449"/>
        <v>564.30488407989446</v>
      </c>
      <c r="F7201" s="2">
        <f t="shared" ref="F7201:F7264" si="450">-SLOPE(B7171:B7231,A7171:A7231)*3600</f>
        <v>491.51956456592922</v>
      </c>
      <c r="G7201" s="2">
        <f t="shared" ref="G7201:G7264" si="451">-SLOPE(C7171:C7231,A7171:A7231)*3600</f>
        <v>569.72855561549966</v>
      </c>
    </row>
    <row r="7202" spans="1:7">
      <c r="A7202">
        <v>7245.9160000000002</v>
      </c>
      <c r="B7202">
        <v>27.690858840942401</v>
      </c>
      <c r="C7202">
        <v>13.213339805603001</v>
      </c>
      <c r="D7202" s="2">
        <f t="shared" si="448"/>
        <v>497.29397206614902</v>
      </c>
      <c r="E7202" s="2">
        <f t="shared" si="449"/>
        <v>562.95689950576434</v>
      </c>
      <c r="F7202" s="2">
        <f t="shared" si="450"/>
        <v>490.99546168189107</v>
      </c>
      <c r="G7202" s="2">
        <f t="shared" si="451"/>
        <v>568.00172657330302</v>
      </c>
    </row>
    <row r="7203" spans="1:7">
      <c r="A7203">
        <v>7246.9309999999996</v>
      </c>
      <c r="B7203">
        <v>27.525302886962901</v>
      </c>
      <c r="C7203">
        <v>13.0835666656494</v>
      </c>
      <c r="D7203" s="2">
        <f t="shared" si="448"/>
        <v>496.71092229733097</v>
      </c>
      <c r="E7203" s="2">
        <f t="shared" si="449"/>
        <v>562.21175133192025</v>
      </c>
      <c r="F7203" s="2">
        <f t="shared" si="450"/>
        <v>489.75080678511625</v>
      </c>
      <c r="G7203" s="2">
        <f t="shared" si="451"/>
        <v>566.83839668944233</v>
      </c>
    </row>
    <row r="7204" spans="1:7">
      <c r="A7204">
        <v>7247.9309999999996</v>
      </c>
      <c r="B7204">
        <v>27.3800868988037</v>
      </c>
      <c r="C7204">
        <v>12.9394989013672</v>
      </c>
      <c r="D7204" s="2">
        <f t="shared" si="448"/>
        <v>497.30379714837864</v>
      </c>
      <c r="E7204" s="2">
        <f t="shared" si="449"/>
        <v>557.45263088888066</v>
      </c>
      <c r="F7204" s="2">
        <f t="shared" si="450"/>
        <v>489.43054360524002</v>
      </c>
      <c r="G7204" s="2">
        <f t="shared" si="451"/>
        <v>565.30957338462804</v>
      </c>
    </row>
    <row r="7205" spans="1:7">
      <c r="A7205">
        <v>7248.9359999999997</v>
      </c>
      <c r="B7205">
        <v>27.2557277679443</v>
      </c>
      <c r="C7205">
        <v>12.7442846298218</v>
      </c>
      <c r="D7205" s="2">
        <f t="shared" si="448"/>
        <v>493.684363682521</v>
      </c>
      <c r="E7205" s="2">
        <f t="shared" si="449"/>
        <v>555.2122078270113</v>
      </c>
      <c r="F7205" s="2">
        <f t="shared" si="450"/>
        <v>488.49558670526426</v>
      </c>
      <c r="G7205" s="2">
        <f t="shared" si="451"/>
        <v>563.51497063227146</v>
      </c>
    </row>
    <row r="7206" spans="1:7">
      <c r="A7206">
        <v>7249.9470000000001</v>
      </c>
      <c r="B7206">
        <v>27.115146636962901</v>
      </c>
      <c r="C7206">
        <v>12.6850366592407</v>
      </c>
      <c r="D7206" s="2">
        <f t="shared" si="448"/>
        <v>489.20126593497764</v>
      </c>
      <c r="E7206" s="2">
        <f t="shared" si="449"/>
        <v>553.65833785980294</v>
      </c>
      <c r="F7206" s="2">
        <f t="shared" si="450"/>
        <v>487.68595123899564</v>
      </c>
      <c r="G7206" s="2">
        <f t="shared" si="451"/>
        <v>561.7086820679142</v>
      </c>
    </row>
    <row r="7207" spans="1:7">
      <c r="A7207">
        <v>7250.9480000000003</v>
      </c>
      <c r="B7207">
        <v>26.9434108734131</v>
      </c>
      <c r="C7207">
        <v>12.4691724777222</v>
      </c>
      <c r="D7207" s="2">
        <f t="shared" si="448"/>
        <v>486.40781662836821</v>
      </c>
      <c r="E7207" s="2">
        <f t="shared" si="449"/>
        <v>553.68167348057693</v>
      </c>
      <c r="F7207" s="2">
        <f t="shared" si="450"/>
        <v>487.15718497150596</v>
      </c>
      <c r="G7207" s="2">
        <f t="shared" si="451"/>
        <v>559.74192410326725</v>
      </c>
    </row>
    <row r="7208" spans="1:7">
      <c r="A7208">
        <v>7251.9530000000004</v>
      </c>
      <c r="B7208">
        <v>26.764207839965799</v>
      </c>
      <c r="C7208">
        <v>12.3000078201294</v>
      </c>
      <c r="D7208" s="2">
        <f t="shared" si="448"/>
        <v>486.50554251447869</v>
      </c>
      <c r="E7208" s="2">
        <f t="shared" si="449"/>
        <v>552.81572744962261</v>
      </c>
      <c r="F7208" s="2">
        <f t="shared" si="450"/>
        <v>486.40009605483124</v>
      </c>
      <c r="G7208" s="2">
        <f t="shared" si="451"/>
        <v>558.14871426544187</v>
      </c>
    </row>
    <row r="7209" spans="1:7">
      <c r="A7209">
        <v>7252.9650000000001</v>
      </c>
      <c r="B7209">
        <v>26.7039585113525</v>
      </c>
      <c r="C7209">
        <v>12.1268720626831</v>
      </c>
      <c r="D7209" s="2">
        <f t="shared" si="448"/>
        <v>487.270095985654</v>
      </c>
      <c r="E7209" s="2">
        <f t="shared" si="449"/>
        <v>552.06628703982744</v>
      </c>
      <c r="F7209" s="2">
        <f t="shared" si="450"/>
        <v>486.20087733793093</v>
      </c>
      <c r="G7209" s="2">
        <f t="shared" si="451"/>
        <v>556.23334678113292</v>
      </c>
    </row>
    <row r="7210" spans="1:7">
      <c r="A7210">
        <v>7253.9679999999998</v>
      </c>
      <c r="B7210">
        <v>26.557197570800799</v>
      </c>
      <c r="C7210">
        <v>11.939917564392101</v>
      </c>
      <c r="D7210" s="2">
        <f t="shared" si="448"/>
        <v>485.30486555758887</v>
      </c>
      <c r="E7210" s="2">
        <f t="shared" si="449"/>
        <v>550.26486028442866</v>
      </c>
      <c r="F7210" s="2">
        <f t="shared" si="450"/>
        <v>486.20258957524658</v>
      </c>
      <c r="G7210" s="2">
        <f t="shared" si="451"/>
        <v>554.63260532324023</v>
      </c>
    </row>
    <row r="7211" spans="1:7">
      <c r="A7211">
        <v>7254.982</v>
      </c>
      <c r="B7211">
        <v>26.398078918456999</v>
      </c>
      <c r="C7211">
        <v>11.785524368286101</v>
      </c>
      <c r="D7211" s="2">
        <f t="shared" si="448"/>
        <v>486.3314794507595</v>
      </c>
      <c r="E7211" s="2">
        <f t="shared" si="449"/>
        <v>550.28451205495855</v>
      </c>
      <c r="F7211" s="2">
        <f t="shared" si="450"/>
        <v>486.35331811762916</v>
      </c>
      <c r="G7211" s="2">
        <f t="shared" si="451"/>
        <v>553.19814041225618</v>
      </c>
    </row>
    <row r="7212" spans="1:7">
      <c r="A7212">
        <v>7255.9939999999997</v>
      </c>
      <c r="B7212">
        <v>26.302812576293899</v>
      </c>
      <c r="C7212">
        <v>11.636055946350099</v>
      </c>
      <c r="D7212" s="2">
        <f t="shared" si="448"/>
        <v>484.54705566160442</v>
      </c>
      <c r="E7212" s="2">
        <f t="shared" si="449"/>
        <v>551.18436936216949</v>
      </c>
      <c r="F7212" s="2">
        <f t="shared" si="450"/>
        <v>486.00263948604277</v>
      </c>
      <c r="G7212" s="2">
        <f t="shared" si="451"/>
        <v>551.33248385223919</v>
      </c>
    </row>
    <row r="7213" spans="1:7">
      <c r="A7213">
        <v>7257.0029999999997</v>
      </c>
      <c r="B7213">
        <v>26.1282444000244</v>
      </c>
      <c r="C7213">
        <v>11.617154121398899</v>
      </c>
      <c r="D7213" s="2">
        <f t="shared" si="448"/>
        <v>482.24850526862036</v>
      </c>
      <c r="E7213" s="2">
        <f t="shared" si="449"/>
        <v>549.82053002809323</v>
      </c>
      <c r="F7213" s="2">
        <f t="shared" si="450"/>
        <v>485.47746843767976</v>
      </c>
      <c r="G7213" s="2">
        <f t="shared" si="451"/>
        <v>549.28364892041657</v>
      </c>
    </row>
    <row r="7214" spans="1:7">
      <c r="A7214">
        <v>7258.009</v>
      </c>
      <c r="B7214">
        <v>25.916856765747099</v>
      </c>
      <c r="C7214">
        <v>11.428133964538601</v>
      </c>
      <c r="D7214" s="2">
        <f t="shared" si="448"/>
        <v>481.56158591280791</v>
      </c>
      <c r="E7214" s="2">
        <f t="shared" si="449"/>
        <v>546.62083968289915</v>
      </c>
      <c r="F7214" s="2">
        <f t="shared" si="450"/>
        <v>484.14606738044222</v>
      </c>
      <c r="G7214" s="2">
        <f t="shared" si="451"/>
        <v>547.57994821782609</v>
      </c>
    </row>
    <row r="7215" spans="1:7">
      <c r="A7215">
        <v>7259.009</v>
      </c>
      <c r="B7215">
        <v>25.828544616699201</v>
      </c>
      <c r="C7215">
        <v>11.277871131896999</v>
      </c>
      <c r="D7215" s="2">
        <f t="shared" si="448"/>
        <v>478.63485677022618</v>
      </c>
      <c r="E7215" s="2">
        <f t="shared" si="449"/>
        <v>545.24934464242824</v>
      </c>
      <c r="F7215" s="2">
        <f t="shared" si="450"/>
        <v>483.80435936453216</v>
      </c>
      <c r="G7215" s="2">
        <f t="shared" si="451"/>
        <v>545.80952097032286</v>
      </c>
    </row>
    <row r="7216" spans="1:7">
      <c r="A7216">
        <v>7260.01</v>
      </c>
      <c r="B7216">
        <v>25.6678791046143</v>
      </c>
      <c r="C7216">
        <v>11.073443412780801</v>
      </c>
      <c r="D7216" s="2">
        <f t="shared" si="448"/>
        <v>476.77761138359023</v>
      </c>
      <c r="E7216" s="2">
        <f t="shared" si="449"/>
        <v>545.9013622168286</v>
      </c>
      <c r="F7216" s="2">
        <f t="shared" si="450"/>
        <v>483.23463759808652</v>
      </c>
      <c r="G7216" s="2">
        <f t="shared" si="451"/>
        <v>543.70419150046939</v>
      </c>
    </row>
    <row r="7217" spans="1:7">
      <c r="A7217">
        <v>7261.0169999999998</v>
      </c>
      <c r="B7217">
        <v>25.507987976074201</v>
      </c>
      <c r="C7217">
        <v>10.9082498550415</v>
      </c>
      <c r="D7217" s="2">
        <f t="shared" si="448"/>
        <v>477.01083872322897</v>
      </c>
      <c r="E7217" s="2">
        <f t="shared" si="449"/>
        <v>545.15072911025584</v>
      </c>
      <c r="F7217" s="2">
        <f t="shared" si="450"/>
        <v>482.71163871617063</v>
      </c>
      <c r="G7217" s="2">
        <f t="shared" si="451"/>
        <v>541.58399015741952</v>
      </c>
    </row>
    <row r="7218" spans="1:7">
      <c r="A7218">
        <v>7262.0169999999998</v>
      </c>
      <c r="B7218">
        <v>25.3619995117188</v>
      </c>
      <c r="C7218">
        <v>10.7656106948853</v>
      </c>
      <c r="D7218" s="2">
        <f t="shared" si="448"/>
        <v>473.96725001275973</v>
      </c>
      <c r="E7218" s="2">
        <f t="shared" si="449"/>
        <v>546.15611904627247</v>
      </c>
      <c r="F7218" s="2">
        <f t="shared" si="450"/>
        <v>481.62324547145909</v>
      </c>
      <c r="G7218" s="2">
        <f t="shared" si="451"/>
        <v>539.64333666213565</v>
      </c>
    </row>
    <row r="7219" spans="1:7">
      <c r="A7219">
        <v>7263.0280000000002</v>
      </c>
      <c r="B7219">
        <v>25.2742004394531</v>
      </c>
      <c r="C7219">
        <v>10.690479278564499</v>
      </c>
      <c r="D7219" s="2">
        <f t="shared" si="448"/>
        <v>472.95636614783456</v>
      </c>
      <c r="E7219" s="2">
        <f t="shared" si="449"/>
        <v>545.25944905153165</v>
      </c>
      <c r="F7219" s="2">
        <f t="shared" si="450"/>
        <v>481.50874026422139</v>
      </c>
      <c r="G7219" s="2">
        <f t="shared" si="451"/>
        <v>536.84134880844374</v>
      </c>
    </row>
    <row r="7220" spans="1:7">
      <c r="A7220">
        <v>7264.0320000000002</v>
      </c>
      <c r="B7220">
        <v>25.212406158447301</v>
      </c>
      <c r="C7220">
        <v>10.466514587402299</v>
      </c>
      <c r="D7220" s="2">
        <f t="shared" si="448"/>
        <v>470.74314909060479</v>
      </c>
      <c r="E7220" s="2">
        <f t="shared" si="449"/>
        <v>543.25251405303902</v>
      </c>
      <c r="F7220" s="2">
        <f t="shared" si="450"/>
        <v>480.14986412204161</v>
      </c>
      <c r="G7220" s="2">
        <f t="shared" si="451"/>
        <v>534.03917622553217</v>
      </c>
    </row>
    <row r="7221" spans="1:7">
      <c r="A7221">
        <v>7265.0410000000002</v>
      </c>
      <c r="B7221">
        <v>25.134649276733398</v>
      </c>
      <c r="C7221">
        <v>10.3353128433228</v>
      </c>
      <c r="D7221" s="2">
        <f t="shared" si="448"/>
        <v>468.51888235590076</v>
      </c>
      <c r="E7221" s="2">
        <f t="shared" si="449"/>
        <v>542.14326518793325</v>
      </c>
      <c r="F7221" s="2">
        <f t="shared" si="450"/>
        <v>479.02398014186946</v>
      </c>
      <c r="G7221" s="2">
        <f t="shared" si="451"/>
        <v>531.98742545474579</v>
      </c>
    </row>
    <row r="7222" spans="1:7">
      <c r="A7222">
        <v>7266.0410000000002</v>
      </c>
      <c r="B7222">
        <v>25.034748077392599</v>
      </c>
      <c r="C7222">
        <v>10.1840963363647</v>
      </c>
      <c r="D7222" s="2">
        <f t="shared" si="448"/>
        <v>468.66492507475107</v>
      </c>
      <c r="E7222" s="2">
        <f t="shared" si="449"/>
        <v>538.49831740077855</v>
      </c>
      <c r="F7222" s="2">
        <f t="shared" si="450"/>
        <v>479.53471167184591</v>
      </c>
      <c r="G7222" s="2">
        <f t="shared" si="451"/>
        <v>529.79878562560498</v>
      </c>
    </row>
    <row r="7223" spans="1:7">
      <c r="A7223">
        <v>7267.0450000000001</v>
      </c>
      <c r="B7223">
        <v>24.754100799560501</v>
      </c>
      <c r="C7223">
        <v>10.012549400329601</v>
      </c>
      <c r="D7223" s="2">
        <f t="shared" si="448"/>
        <v>468.68867824537597</v>
      </c>
      <c r="E7223" s="2">
        <f t="shared" si="449"/>
        <v>537.74058410177292</v>
      </c>
      <c r="F7223" s="2">
        <f t="shared" si="450"/>
        <v>479.96288525085885</v>
      </c>
      <c r="G7223" s="2">
        <f t="shared" si="451"/>
        <v>527.46657977961581</v>
      </c>
    </row>
    <row r="7224" spans="1:7">
      <c r="A7224">
        <v>7268.0569999999998</v>
      </c>
      <c r="B7224">
        <v>24.6166095733643</v>
      </c>
      <c r="C7224">
        <v>9.8554563522338903</v>
      </c>
      <c r="D7224" s="2">
        <f t="shared" si="448"/>
        <v>470.7697742967178</v>
      </c>
      <c r="E7224" s="2">
        <f t="shared" si="449"/>
        <v>535.83384284330782</v>
      </c>
      <c r="F7224" s="2">
        <f t="shared" si="450"/>
        <v>479.87769086107812</v>
      </c>
      <c r="G7224" s="2">
        <f t="shared" si="451"/>
        <v>525.05308289492712</v>
      </c>
    </row>
    <row r="7225" spans="1:7">
      <c r="A7225">
        <v>7269.0569999999998</v>
      </c>
      <c r="B7225">
        <v>24.554815292358398</v>
      </c>
      <c r="C7225">
        <v>9.7588815689086896</v>
      </c>
      <c r="D7225" s="2">
        <f t="shared" si="448"/>
        <v>472.88275530729476</v>
      </c>
      <c r="E7225" s="2">
        <f t="shared" si="449"/>
        <v>535.20259369806229</v>
      </c>
      <c r="F7225" s="2">
        <f t="shared" si="450"/>
        <v>478.86004493418437</v>
      </c>
      <c r="G7225" s="2">
        <f t="shared" si="451"/>
        <v>522.74344404744613</v>
      </c>
    </row>
    <row r="7226" spans="1:7">
      <c r="A7226">
        <v>7270.0649999999996</v>
      </c>
      <c r="B7226">
        <v>24.358104705810501</v>
      </c>
      <c r="C7226">
        <v>9.5461940765380895</v>
      </c>
      <c r="D7226" s="2">
        <f t="shared" si="448"/>
        <v>475.17284289958229</v>
      </c>
      <c r="E7226" s="2">
        <f t="shared" si="449"/>
        <v>535.73825321854929</v>
      </c>
      <c r="F7226" s="2">
        <f t="shared" si="450"/>
        <v>478.71460025236615</v>
      </c>
      <c r="G7226" s="2">
        <f t="shared" si="451"/>
        <v>520.38107848320533</v>
      </c>
    </row>
    <row r="7227" spans="1:7">
      <c r="A7227">
        <v>7271.0720000000001</v>
      </c>
      <c r="B7227">
        <v>24.240953445434599</v>
      </c>
      <c r="C7227">
        <v>9.3617811203002894</v>
      </c>
      <c r="D7227" s="2">
        <f t="shared" si="448"/>
        <v>476.4499162552496</v>
      </c>
      <c r="E7227" s="2">
        <f t="shared" si="449"/>
        <v>534.59742789090842</v>
      </c>
      <c r="F7227" s="2">
        <f t="shared" si="450"/>
        <v>477.65025452713098</v>
      </c>
      <c r="G7227" s="2">
        <f t="shared" si="451"/>
        <v>517.7105224019964</v>
      </c>
    </row>
    <row r="7228" spans="1:7">
      <c r="A7228">
        <v>7272.0709999999999</v>
      </c>
      <c r="B7228">
        <v>24.235031127929702</v>
      </c>
      <c r="C7228">
        <v>9.2513866424560494</v>
      </c>
      <c r="D7228" s="2">
        <f t="shared" si="448"/>
        <v>474.99717532299729</v>
      </c>
      <c r="E7228" s="2">
        <f t="shared" si="449"/>
        <v>532.82659341188037</v>
      </c>
      <c r="F7228" s="2">
        <f t="shared" si="450"/>
        <v>477.56446607493018</v>
      </c>
      <c r="G7228" s="2">
        <f t="shared" si="451"/>
        <v>514.52842046786691</v>
      </c>
    </row>
    <row r="7229" spans="1:7">
      <c r="A7229">
        <v>7273.08</v>
      </c>
      <c r="B7229">
        <v>24.056343078613299</v>
      </c>
      <c r="C7229">
        <v>9.1325740814209002</v>
      </c>
      <c r="D7229" s="2">
        <f t="shared" si="448"/>
        <v>473.29407850169446</v>
      </c>
      <c r="E7229" s="2">
        <f t="shared" si="449"/>
        <v>528.11619929740948</v>
      </c>
      <c r="F7229" s="2">
        <f t="shared" si="450"/>
        <v>477.26421977031282</v>
      </c>
      <c r="G7229" s="2">
        <f t="shared" si="451"/>
        <v>510.96791269620485</v>
      </c>
    </row>
    <row r="7230" spans="1:7">
      <c r="A7230">
        <v>7274.0879999999997</v>
      </c>
      <c r="B7230">
        <v>24.006650924682599</v>
      </c>
      <c r="C7230">
        <v>8.9769105911254901</v>
      </c>
      <c r="D7230" s="2">
        <f t="shared" si="448"/>
        <v>475.42297874434223</v>
      </c>
      <c r="E7230" s="2">
        <f t="shared" si="449"/>
        <v>524.24488769169398</v>
      </c>
      <c r="F7230" s="2">
        <f t="shared" si="450"/>
        <v>476.65837335819452</v>
      </c>
      <c r="G7230" s="2">
        <f t="shared" si="451"/>
        <v>507.79832349679288</v>
      </c>
    </row>
    <row r="7231" spans="1:7">
      <c r="A7231">
        <v>7275.0879999999997</v>
      </c>
      <c r="B7231">
        <v>23.792690277099599</v>
      </c>
      <c r="C7231">
        <v>8.8180704116821307</v>
      </c>
      <c r="D7231" s="2">
        <f t="shared" si="448"/>
        <v>475.67581033107899</v>
      </c>
      <c r="E7231" s="2">
        <f t="shared" si="449"/>
        <v>519.42769164524896</v>
      </c>
      <c r="F7231" s="2">
        <f t="shared" si="450"/>
        <v>476.10082864832026</v>
      </c>
      <c r="G7231" s="2">
        <f t="shared" si="451"/>
        <v>505.29660130496268</v>
      </c>
    </row>
    <row r="7232" spans="1:7">
      <c r="A7232">
        <v>7276.0889999999999</v>
      </c>
      <c r="B7232">
        <v>23.6132297515869</v>
      </c>
      <c r="C7232">
        <v>8.6396932601928693</v>
      </c>
      <c r="D7232" s="2">
        <f t="shared" si="448"/>
        <v>476.68788392399398</v>
      </c>
      <c r="E7232" s="2">
        <f t="shared" si="449"/>
        <v>515.57217906600351</v>
      </c>
      <c r="F7232" s="2">
        <f t="shared" si="450"/>
        <v>475.52938909462671</v>
      </c>
      <c r="G7232" s="2">
        <f t="shared" si="451"/>
        <v>502.27355871524639</v>
      </c>
    </row>
    <row r="7233" spans="1:7">
      <c r="A7233">
        <v>7277.0950000000003</v>
      </c>
      <c r="B7233">
        <v>23.535215377807599</v>
      </c>
      <c r="C7233">
        <v>8.4640159606933594</v>
      </c>
      <c r="D7233" s="2">
        <f t="shared" si="448"/>
        <v>478.12940889504807</v>
      </c>
      <c r="E7233" s="2">
        <f t="shared" si="449"/>
        <v>512.00985956971078</v>
      </c>
      <c r="F7233" s="2">
        <f t="shared" si="450"/>
        <v>474.47649639056232</v>
      </c>
      <c r="G7233" s="2">
        <f t="shared" si="451"/>
        <v>499.52390792992855</v>
      </c>
    </row>
    <row r="7234" spans="1:7">
      <c r="A7234">
        <v>7278.107</v>
      </c>
      <c r="B7234">
        <v>23.338762283325199</v>
      </c>
      <c r="C7234">
        <v>8.3712530136108398</v>
      </c>
      <c r="D7234" s="2">
        <f t="shared" si="448"/>
        <v>481.36526869876286</v>
      </c>
      <c r="E7234" s="2">
        <f t="shared" si="449"/>
        <v>507.37683019817297</v>
      </c>
      <c r="F7234" s="2">
        <f t="shared" si="450"/>
        <v>473.47332130923911</v>
      </c>
      <c r="G7234" s="2">
        <f t="shared" si="451"/>
        <v>496.82870635672424</v>
      </c>
    </row>
    <row r="7235" spans="1:7">
      <c r="A7235">
        <v>7279.1189999999997</v>
      </c>
      <c r="B7235">
        <v>23.270015716552699</v>
      </c>
      <c r="C7235">
        <v>8.2619705200195295</v>
      </c>
      <c r="D7235" s="2">
        <f t="shared" si="448"/>
        <v>481.37606980707335</v>
      </c>
      <c r="E7235" s="2">
        <f t="shared" si="449"/>
        <v>500.25367244936257</v>
      </c>
      <c r="F7235" s="2">
        <f t="shared" si="450"/>
        <v>472.3392085441709</v>
      </c>
      <c r="G7235" s="2">
        <f t="shared" si="451"/>
        <v>493.58222614879725</v>
      </c>
    </row>
    <row r="7236" spans="1:7">
      <c r="A7236">
        <v>7280.1260000000002</v>
      </c>
      <c r="B7236">
        <v>23.129177093505898</v>
      </c>
      <c r="C7236">
        <v>8.1169490814209002</v>
      </c>
      <c r="D7236" s="2">
        <f t="shared" si="448"/>
        <v>480.32782296387461</v>
      </c>
      <c r="E7236" s="2">
        <f t="shared" si="449"/>
        <v>496.6347535984516</v>
      </c>
      <c r="F7236" s="2">
        <f t="shared" si="450"/>
        <v>470.94020198743488</v>
      </c>
      <c r="G7236" s="2">
        <f t="shared" si="451"/>
        <v>490.39707244471589</v>
      </c>
    </row>
    <row r="7237" spans="1:7">
      <c r="A7237">
        <v>7281.1350000000002</v>
      </c>
      <c r="B7237">
        <v>22.8935871124268</v>
      </c>
      <c r="C7237">
        <v>7.9874949455261204</v>
      </c>
      <c r="D7237" s="2">
        <f t="shared" si="448"/>
        <v>481.91870862718338</v>
      </c>
      <c r="E7237" s="2">
        <f t="shared" si="449"/>
        <v>490.70033311439573</v>
      </c>
      <c r="F7237" s="2">
        <f t="shared" si="450"/>
        <v>469.59945122185337</v>
      </c>
      <c r="G7237" s="2">
        <f t="shared" si="451"/>
        <v>486.65323662587139</v>
      </c>
    </row>
    <row r="7238" spans="1:7">
      <c r="A7238">
        <v>7282.1409999999996</v>
      </c>
      <c r="B7238">
        <v>22.8016681671143</v>
      </c>
      <c r="C7238">
        <v>7.7721071243286097</v>
      </c>
      <c r="D7238" s="2">
        <f t="shared" si="448"/>
        <v>482.65616019598468</v>
      </c>
      <c r="E7238" s="2">
        <f t="shared" si="449"/>
        <v>485.81620889470344</v>
      </c>
      <c r="F7238" s="2">
        <f t="shared" si="450"/>
        <v>468.6384983960865</v>
      </c>
      <c r="G7238" s="2">
        <f t="shared" si="451"/>
        <v>483.45335794634508</v>
      </c>
    </row>
    <row r="7239" spans="1:7">
      <c r="A7239">
        <v>7283.1490000000003</v>
      </c>
      <c r="B7239">
        <v>22.6216945648193</v>
      </c>
      <c r="C7239">
        <v>7.6923694610595703</v>
      </c>
      <c r="D7239" s="2">
        <f t="shared" si="448"/>
        <v>483.92108913365706</v>
      </c>
      <c r="E7239" s="2">
        <f t="shared" si="449"/>
        <v>481.29838992772881</v>
      </c>
      <c r="F7239" s="2">
        <f t="shared" si="450"/>
        <v>468.08761379546365</v>
      </c>
      <c r="G7239" s="2">
        <f t="shared" si="451"/>
        <v>480.26689098692407</v>
      </c>
    </row>
    <row r="7240" spans="1:7">
      <c r="A7240">
        <v>7284.1580000000004</v>
      </c>
      <c r="B7240">
        <v>22.4072170257568</v>
      </c>
      <c r="C7240">
        <v>7.5097031593322798</v>
      </c>
      <c r="D7240" s="2">
        <f t="shared" si="448"/>
        <v>482.84173915846316</v>
      </c>
      <c r="E7240" s="2">
        <f t="shared" si="449"/>
        <v>477.45059657428885</v>
      </c>
      <c r="F7240" s="2">
        <f t="shared" si="450"/>
        <v>466.77911547211369</v>
      </c>
      <c r="G7240" s="2">
        <f t="shared" si="451"/>
        <v>477.2265093430006</v>
      </c>
    </row>
    <row r="7241" spans="1:7">
      <c r="A7241">
        <v>7285.165</v>
      </c>
      <c r="B7241">
        <v>22.269468307495099</v>
      </c>
      <c r="C7241">
        <v>7.3478450775146502</v>
      </c>
      <c r="D7241" s="2">
        <f t="shared" si="448"/>
        <v>482.00101489804052</v>
      </c>
      <c r="E7241" s="2">
        <f t="shared" si="449"/>
        <v>472.03201199153773</v>
      </c>
      <c r="F7241" s="2">
        <f t="shared" si="450"/>
        <v>466.09447909245421</v>
      </c>
      <c r="G7241" s="2">
        <f t="shared" si="451"/>
        <v>474.08085910300304</v>
      </c>
    </row>
    <row r="7242" spans="1:7">
      <c r="A7242">
        <v>7286.1660000000002</v>
      </c>
      <c r="B7242">
        <v>22.199691772460898</v>
      </c>
      <c r="C7242">
        <v>7.2833557128906303</v>
      </c>
      <c r="D7242" s="2">
        <f t="shared" si="448"/>
        <v>481.42471231028946</v>
      </c>
      <c r="E7242" s="2">
        <f t="shared" si="449"/>
        <v>466.93843510039159</v>
      </c>
      <c r="F7242" s="2">
        <f t="shared" si="450"/>
        <v>465.39018897825707</v>
      </c>
      <c r="G7242" s="2">
        <f t="shared" si="451"/>
        <v>470.78892755521633</v>
      </c>
    </row>
    <row r="7243" spans="1:7">
      <c r="A7243">
        <v>7287.1660000000002</v>
      </c>
      <c r="B7243">
        <v>22.147424697876001</v>
      </c>
      <c r="C7243">
        <v>7.17169094085693</v>
      </c>
      <c r="D7243" s="2">
        <f t="shared" si="448"/>
        <v>482.06407759872349</v>
      </c>
      <c r="E7243" s="2">
        <f t="shared" si="449"/>
        <v>462.3772262877572</v>
      </c>
      <c r="F7243" s="2">
        <f t="shared" si="450"/>
        <v>464.37959739646698</v>
      </c>
      <c r="G7243" s="2">
        <f t="shared" si="451"/>
        <v>467.42756549334041</v>
      </c>
    </row>
    <row r="7244" spans="1:7">
      <c r="A7244">
        <v>7288.174</v>
      </c>
      <c r="B7244">
        <v>22.0673503875732</v>
      </c>
      <c r="C7244">
        <v>7.0292115211486799</v>
      </c>
      <c r="D7244" s="2">
        <f t="shared" si="448"/>
        <v>478.5363179376323</v>
      </c>
      <c r="E7244" s="2">
        <f t="shared" si="449"/>
        <v>457.0046540110676</v>
      </c>
      <c r="F7244" s="2">
        <f t="shared" si="450"/>
        <v>463.59390592534805</v>
      </c>
      <c r="G7244" s="2">
        <f t="shared" si="451"/>
        <v>463.61092084285121</v>
      </c>
    </row>
    <row r="7245" spans="1:7">
      <c r="A7245">
        <v>7289.18</v>
      </c>
      <c r="B7245">
        <v>21.844892501831101</v>
      </c>
      <c r="C7245">
        <v>6.8860964775085396</v>
      </c>
      <c r="D7245" s="2">
        <f t="shared" si="448"/>
        <v>475.2968401420394</v>
      </c>
      <c r="E7245" s="2">
        <f t="shared" si="449"/>
        <v>451.13332784162708</v>
      </c>
      <c r="F7245" s="2">
        <f t="shared" si="450"/>
        <v>463.07700028203681</v>
      </c>
      <c r="G7245" s="2">
        <f t="shared" si="451"/>
        <v>459.70608639521362</v>
      </c>
    </row>
    <row r="7246" spans="1:7">
      <c r="A7246">
        <v>7290.1880000000001</v>
      </c>
      <c r="B7246">
        <v>21.754776000976602</v>
      </c>
      <c r="C7246">
        <v>6.7877740859985396</v>
      </c>
      <c r="D7246" s="2">
        <f t="shared" si="448"/>
        <v>471.16875939525568</v>
      </c>
      <c r="E7246" s="2">
        <f t="shared" si="449"/>
        <v>446.605317336057</v>
      </c>
      <c r="F7246" s="2">
        <f t="shared" si="450"/>
        <v>462.43116379097626</v>
      </c>
      <c r="G7246" s="2">
        <f t="shared" si="451"/>
        <v>456.06079317595413</v>
      </c>
    </row>
    <row r="7247" spans="1:7">
      <c r="A7247">
        <v>7291.1959999999999</v>
      </c>
      <c r="B7247">
        <v>21.619859695434599</v>
      </c>
      <c r="C7247">
        <v>6.6624493598937997</v>
      </c>
      <c r="D7247" s="2">
        <f t="shared" si="448"/>
        <v>467.72331634902127</v>
      </c>
      <c r="E7247" s="2">
        <f t="shared" si="449"/>
        <v>442.74571161755057</v>
      </c>
      <c r="F7247" s="2">
        <f t="shared" si="450"/>
        <v>461.90419675095188</v>
      </c>
      <c r="G7247" s="2">
        <f t="shared" si="451"/>
        <v>452.80468933402602</v>
      </c>
    </row>
    <row r="7248" spans="1:7">
      <c r="A7248">
        <v>7292.2030000000004</v>
      </c>
      <c r="B7248">
        <v>21.500391006469702</v>
      </c>
      <c r="C7248">
        <v>6.5307707786560103</v>
      </c>
      <c r="D7248" s="2">
        <f t="shared" si="448"/>
        <v>465.55619783180094</v>
      </c>
      <c r="E7248" s="2">
        <f t="shared" si="449"/>
        <v>439.84132649605783</v>
      </c>
      <c r="F7248" s="2">
        <f t="shared" si="450"/>
        <v>461.53932425159695</v>
      </c>
      <c r="G7248" s="2">
        <f t="shared" si="451"/>
        <v>449.31062793669935</v>
      </c>
    </row>
    <row r="7249" spans="1:7">
      <c r="A7249">
        <v>7293.2120000000004</v>
      </c>
      <c r="B7249">
        <v>21.306512832641602</v>
      </c>
      <c r="C7249">
        <v>6.4410257339477504</v>
      </c>
      <c r="D7249" s="2">
        <f t="shared" si="448"/>
        <v>461.73874475171436</v>
      </c>
      <c r="E7249" s="2">
        <f t="shared" si="449"/>
        <v>438.83254271085121</v>
      </c>
      <c r="F7249" s="2">
        <f t="shared" si="450"/>
        <v>461.77687531815667</v>
      </c>
      <c r="G7249" s="2">
        <f t="shared" si="451"/>
        <v>445.38786387421175</v>
      </c>
    </row>
    <row r="7250" spans="1:7">
      <c r="A7250">
        <v>7294.2120000000004</v>
      </c>
      <c r="B7250">
        <v>21.2789630889893</v>
      </c>
      <c r="C7250">
        <v>6.3482632637023899</v>
      </c>
      <c r="D7250" s="2">
        <f t="shared" ref="D7250:D7313" si="452">-SLOPE(B7235:B7265,A7235:A7265)*3600</f>
        <v>458.62807588121296</v>
      </c>
      <c r="E7250" s="2">
        <f t="shared" ref="E7250:E7313" si="453">-SLOPE(C7235:C7265,A7235:A7265)*3600</f>
        <v>435.15921824051969</v>
      </c>
      <c r="F7250" s="2">
        <f t="shared" si="450"/>
        <v>461.85840568375392</v>
      </c>
      <c r="G7250" s="2">
        <f t="shared" si="451"/>
        <v>440.9507084281156</v>
      </c>
    </row>
    <row r="7251" spans="1:7">
      <c r="A7251">
        <v>7295.2120000000004</v>
      </c>
      <c r="B7251">
        <v>21.128597259521499</v>
      </c>
      <c r="C7251">
        <v>6.1368465423584002</v>
      </c>
      <c r="D7251" s="2">
        <f t="shared" si="452"/>
        <v>453.35358060398755</v>
      </c>
      <c r="E7251" s="2">
        <f t="shared" si="453"/>
        <v>430.4123433099104</v>
      </c>
      <c r="F7251" s="2">
        <f t="shared" si="450"/>
        <v>461.53471397000027</v>
      </c>
      <c r="G7251" s="2">
        <f t="shared" si="451"/>
        <v>437.02694850731535</v>
      </c>
    </row>
    <row r="7252" spans="1:7">
      <c r="A7252">
        <v>7296.22</v>
      </c>
      <c r="B7252">
        <v>20.8165378570557</v>
      </c>
      <c r="C7252">
        <v>6.0944361686706499</v>
      </c>
      <c r="D7252" s="2">
        <f t="shared" si="452"/>
        <v>448.4238688992325</v>
      </c>
      <c r="E7252" s="2">
        <f t="shared" si="453"/>
        <v>426.08195336884103</v>
      </c>
      <c r="F7252" s="2">
        <f t="shared" si="450"/>
        <v>461.01944407967579</v>
      </c>
      <c r="G7252" s="2">
        <f t="shared" si="451"/>
        <v>433.24644455954785</v>
      </c>
    </row>
    <row r="7253" spans="1:7">
      <c r="A7253">
        <v>7297.22</v>
      </c>
      <c r="B7253">
        <v>20.676214218139599</v>
      </c>
      <c r="C7253">
        <v>5.9260659217834499</v>
      </c>
      <c r="D7253" s="2">
        <f t="shared" si="452"/>
        <v>446.52964630795822</v>
      </c>
      <c r="E7253" s="2">
        <f t="shared" si="453"/>
        <v>422.55625679998138</v>
      </c>
      <c r="F7253" s="2">
        <f t="shared" si="450"/>
        <v>460.04904569178564</v>
      </c>
      <c r="G7253" s="2">
        <f t="shared" si="451"/>
        <v>428.73089237899956</v>
      </c>
    </row>
    <row r="7254" spans="1:7">
      <c r="A7254">
        <v>7298.2309999999998</v>
      </c>
      <c r="B7254">
        <v>20.660249710083001</v>
      </c>
      <c r="C7254">
        <v>5.8077297210693404</v>
      </c>
      <c r="D7254" s="2">
        <f t="shared" si="452"/>
        <v>444.42615771278093</v>
      </c>
      <c r="E7254" s="2">
        <f t="shared" si="453"/>
        <v>420.78717806897311</v>
      </c>
      <c r="F7254" s="2">
        <f t="shared" si="450"/>
        <v>459.91289067304723</v>
      </c>
      <c r="G7254" s="2">
        <f t="shared" si="451"/>
        <v>424.7004074888269</v>
      </c>
    </row>
    <row r="7255" spans="1:7">
      <c r="A7255">
        <v>7299.2370000000001</v>
      </c>
      <c r="B7255">
        <v>20.641454696655298</v>
      </c>
      <c r="C7255">
        <v>5.6631851196289098</v>
      </c>
      <c r="D7255" s="2">
        <f t="shared" si="452"/>
        <v>442.26270623569496</v>
      </c>
      <c r="E7255" s="2">
        <f t="shared" si="453"/>
        <v>418.18227141847126</v>
      </c>
      <c r="F7255" s="2">
        <f t="shared" si="450"/>
        <v>459.78046568621619</v>
      </c>
      <c r="G7255" s="2">
        <f t="shared" si="451"/>
        <v>420.56017020581908</v>
      </c>
    </row>
    <row r="7256" spans="1:7">
      <c r="A7256">
        <v>7300.2449999999999</v>
      </c>
      <c r="B7256">
        <v>20.431869506835898</v>
      </c>
      <c r="C7256">
        <v>5.5597801208496103</v>
      </c>
      <c r="D7256" s="2">
        <f t="shared" si="452"/>
        <v>444.30601683437527</v>
      </c>
      <c r="E7256" s="2">
        <f t="shared" si="453"/>
        <v>415.72762742765724</v>
      </c>
      <c r="F7256" s="2">
        <f t="shared" si="450"/>
        <v>459.07584219223435</v>
      </c>
      <c r="G7256" s="2">
        <f t="shared" si="451"/>
        <v>415.93805500690638</v>
      </c>
    </row>
    <row r="7257" spans="1:7">
      <c r="A7257">
        <v>7301.26</v>
      </c>
      <c r="B7257">
        <v>20.353082656860401</v>
      </c>
      <c r="C7257">
        <v>5.4902081489562997</v>
      </c>
      <c r="D7257" s="2">
        <f t="shared" si="452"/>
        <v>446.1366043932635</v>
      </c>
      <c r="E7257" s="2">
        <f t="shared" si="453"/>
        <v>413.64231297260278</v>
      </c>
      <c r="F7257" s="2">
        <f t="shared" si="450"/>
        <v>458.65481867474512</v>
      </c>
      <c r="G7257" s="2">
        <f t="shared" si="451"/>
        <v>411.70731977192492</v>
      </c>
    </row>
    <row r="7258" spans="1:7">
      <c r="A7258">
        <v>7302.2659999999996</v>
      </c>
      <c r="B7258">
        <v>20.154827117919901</v>
      </c>
      <c r="C7258">
        <v>5.39188575744629</v>
      </c>
      <c r="D7258" s="2">
        <f t="shared" si="452"/>
        <v>446.54317051231942</v>
      </c>
      <c r="E7258" s="2">
        <f t="shared" si="453"/>
        <v>410.15144903973487</v>
      </c>
      <c r="F7258" s="2">
        <f t="shared" si="450"/>
        <v>458.13022988286787</v>
      </c>
      <c r="G7258" s="2">
        <f t="shared" si="451"/>
        <v>407.96037115893699</v>
      </c>
    </row>
    <row r="7259" spans="1:7">
      <c r="A7259">
        <v>7303.2749999999996</v>
      </c>
      <c r="B7259">
        <v>20.0819606781006</v>
      </c>
      <c r="C7259">
        <v>5.28308010101318</v>
      </c>
      <c r="D7259" s="2">
        <f t="shared" si="452"/>
        <v>445.31854735310327</v>
      </c>
      <c r="E7259" s="2">
        <f t="shared" si="453"/>
        <v>407.70178631425347</v>
      </c>
      <c r="F7259" s="2">
        <f t="shared" si="450"/>
        <v>456.92082181693706</v>
      </c>
      <c r="G7259" s="2">
        <f t="shared" si="451"/>
        <v>403.77087711737244</v>
      </c>
    </row>
    <row r="7260" spans="1:7">
      <c r="A7260">
        <v>7304.2740000000003</v>
      </c>
      <c r="B7260">
        <v>19.983091354370099</v>
      </c>
      <c r="C7260">
        <v>5.1690330505371103</v>
      </c>
      <c r="D7260" s="2">
        <f t="shared" si="452"/>
        <v>442.27953052525203</v>
      </c>
      <c r="E7260" s="2">
        <f t="shared" si="453"/>
        <v>404.60412854668988</v>
      </c>
      <c r="F7260" s="2">
        <f t="shared" si="450"/>
        <v>455.73780119007142</v>
      </c>
      <c r="G7260" s="2">
        <f t="shared" si="451"/>
        <v>399.53478410696709</v>
      </c>
    </row>
    <row r="7261" spans="1:7">
      <c r="A7261">
        <v>7305.2759999999998</v>
      </c>
      <c r="B7261">
        <v>19.8059482574463</v>
      </c>
      <c r="C7261">
        <v>5.0090808868408203</v>
      </c>
      <c r="D7261" s="2">
        <f t="shared" si="452"/>
        <v>441.83279459558321</v>
      </c>
      <c r="E7261" s="2">
        <f t="shared" si="453"/>
        <v>403.07749437700971</v>
      </c>
      <c r="F7261" s="2">
        <f t="shared" si="450"/>
        <v>453.68613156583069</v>
      </c>
      <c r="G7261" s="2">
        <f t="shared" si="451"/>
        <v>395.1951828066978</v>
      </c>
    </row>
    <row r="7262" spans="1:7">
      <c r="A7262">
        <v>7306.2749999999996</v>
      </c>
      <c r="B7262">
        <v>19.724328994751001</v>
      </c>
      <c r="C7262">
        <v>4.8847088813781703</v>
      </c>
      <c r="D7262" s="2">
        <f t="shared" si="452"/>
        <v>440.39808128804532</v>
      </c>
      <c r="E7262" s="2">
        <f t="shared" si="453"/>
        <v>401.35575994870817</v>
      </c>
      <c r="F7262" s="2">
        <f t="shared" si="450"/>
        <v>452.15681281532051</v>
      </c>
      <c r="G7262" s="2">
        <f t="shared" si="451"/>
        <v>391.09006892396098</v>
      </c>
    </row>
    <row r="7263" spans="1:7">
      <c r="A7263">
        <v>7307.2910000000002</v>
      </c>
      <c r="B7263">
        <v>19.5847778320313</v>
      </c>
      <c r="C7263">
        <v>4.7679615020751998</v>
      </c>
      <c r="D7263" s="2">
        <f t="shared" si="452"/>
        <v>439.14246174733199</v>
      </c>
      <c r="E7263" s="2">
        <f t="shared" si="453"/>
        <v>398.47868411703433</v>
      </c>
      <c r="F7263" s="2">
        <f t="shared" si="450"/>
        <v>450.9905115552985</v>
      </c>
      <c r="G7263" s="2">
        <f t="shared" si="451"/>
        <v>386.85813644938605</v>
      </c>
    </row>
    <row r="7264" spans="1:7">
      <c r="A7264">
        <v>7308.2960000000003</v>
      </c>
      <c r="B7264">
        <v>19.475866317748999</v>
      </c>
      <c r="C7264">
        <v>4.6099152565002397</v>
      </c>
      <c r="D7264" s="2">
        <f t="shared" si="452"/>
        <v>439.67005810346069</v>
      </c>
      <c r="E7264" s="2">
        <f t="shared" si="453"/>
        <v>394.37672851057476</v>
      </c>
      <c r="F7264" s="2">
        <f t="shared" si="450"/>
        <v>449.40184034884476</v>
      </c>
      <c r="G7264" s="2">
        <f t="shared" si="451"/>
        <v>383.00912436559031</v>
      </c>
    </row>
    <row r="7265" spans="1:7">
      <c r="A7265">
        <v>7309.2969999999996</v>
      </c>
      <c r="B7265">
        <v>19.382144927978501</v>
      </c>
      <c r="C7265">
        <v>4.5749702453613299</v>
      </c>
      <c r="D7265" s="2">
        <f t="shared" si="452"/>
        <v>442.04695040281206</v>
      </c>
      <c r="E7265" s="2">
        <f t="shared" si="453"/>
        <v>389.35433870381996</v>
      </c>
      <c r="F7265" s="2">
        <f t="shared" ref="F7265:F7328" si="454">-SLOPE(B7235:B7295,A7235:A7295)*3600</f>
        <v>447.86274601632221</v>
      </c>
      <c r="G7265" s="2">
        <f t="shared" ref="G7265:G7328" si="455">-SLOPE(C7235:C7295,A7235:A7295)*3600</f>
        <v>378.9706138936686</v>
      </c>
    </row>
    <row r="7266" spans="1:7">
      <c r="A7266">
        <v>7310.2979999999998</v>
      </c>
      <c r="B7266">
        <v>19.2915134429932</v>
      </c>
      <c r="C7266">
        <v>4.4879260063171396</v>
      </c>
      <c r="D7266" s="2">
        <f t="shared" si="452"/>
        <v>442.1843932126805</v>
      </c>
      <c r="E7266" s="2">
        <f t="shared" si="453"/>
        <v>384.09058750562474</v>
      </c>
      <c r="F7266" s="2">
        <f t="shared" si="454"/>
        <v>445.64283449372778</v>
      </c>
      <c r="G7266" s="2">
        <f t="shared" si="455"/>
        <v>374.50181819461153</v>
      </c>
    </row>
    <row r="7267" spans="1:7">
      <c r="A7267">
        <v>7311.3069999999998</v>
      </c>
      <c r="B7267">
        <v>19.1599445343018</v>
      </c>
      <c r="C7267">
        <v>4.3711781501770002</v>
      </c>
      <c r="D7267" s="2">
        <f t="shared" si="452"/>
        <v>443.29024845940393</v>
      </c>
      <c r="E7267" s="2">
        <f t="shared" si="453"/>
        <v>381.88756186695593</v>
      </c>
      <c r="F7267" s="2">
        <f t="shared" si="454"/>
        <v>444.11296699224698</v>
      </c>
      <c r="G7267" s="2">
        <f t="shared" si="455"/>
        <v>370.40734869314258</v>
      </c>
    </row>
    <row r="7268" spans="1:7">
      <c r="A7268">
        <v>7312.3109999999997</v>
      </c>
      <c r="B7268">
        <v>19.006231307983398</v>
      </c>
      <c r="C7268">
        <v>4.2221860885620099</v>
      </c>
      <c r="D7268" s="2">
        <f t="shared" si="452"/>
        <v>447.60198026469004</v>
      </c>
      <c r="E7268" s="2">
        <f t="shared" si="453"/>
        <v>375.11990132838889</v>
      </c>
      <c r="F7268" s="2">
        <f t="shared" si="454"/>
        <v>443.1960185689386</v>
      </c>
      <c r="G7268" s="2">
        <f t="shared" si="455"/>
        <v>365.74757056589988</v>
      </c>
    </row>
    <row r="7269" spans="1:7">
      <c r="A7269">
        <v>7313.3220000000001</v>
      </c>
      <c r="B7269">
        <v>18.854063034057599</v>
      </c>
      <c r="C7269">
        <v>4.1190986633300799</v>
      </c>
      <c r="D7269" s="2">
        <f t="shared" si="452"/>
        <v>452.38199238187917</v>
      </c>
      <c r="E7269" s="2">
        <f t="shared" si="453"/>
        <v>370.89733312998681</v>
      </c>
      <c r="F7269" s="2">
        <f t="shared" si="454"/>
        <v>442.57114869594869</v>
      </c>
      <c r="G7269" s="2">
        <f t="shared" si="455"/>
        <v>361.47215585762319</v>
      </c>
    </row>
    <row r="7270" spans="1:7">
      <c r="A7270">
        <v>7314.3220000000001</v>
      </c>
      <c r="B7270">
        <v>18.786090850830099</v>
      </c>
      <c r="C7270">
        <v>3.9996509552002002</v>
      </c>
      <c r="D7270" s="2">
        <f t="shared" si="452"/>
        <v>454.69614904888812</v>
      </c>
      <c r="E7270" s="2">
        <f t="shared" si="453"/>
        <v>366.12254534868021</v>
      </c>
      <c r="F7270" s="2">
        <f t="shared" si="454"/>
        <v>441.84919393387958</v>
      </c>
      <c r="G7270" s="2">
        <f t="shared" si="455"/>
        <v>356.8552686961653</v>
      </c>
    </row>
    <row r="7271" spans="1:7">
      <c r="A7271">
        <v>7315.3230000000003</v>
      </c>
      <c r="B7271">
        <v>18.564918518066399</v>
      </c>
      <c r="C7271">
        <v>3.9415154457092298</v>
      </c>
      <c r="D7271" s="2">
        <f t="shared" si="452"/>
        <v>453.92566986730554</v>
      </c>
      <c r="E7271" s="2">
        <f t="shared" si="453"/>
        <v>361.33035079492737</v>
      </c>
      <c r="F7271" s="2">
        <f t="shared" si="454"/>
        <v>441.51638921768443</v>
      </c>
      <c r="G7271" s="2">
        <f t="shared" si="455"/>
        <v>352.70467096218329</v>
      </c>
    </row>
    <row r="7272" spans="1:7">
      <c r="A7272">
        <v>7316.3370000000004</v>
      </c>
      <c r="B7272">
        <v>18.464246749877901</v>
      </c>
      <c r="C7272">
        <v>3.8579654693603498</v>
      </c>
      <c r="D7272" s="2">
        <f t="shared" si="452"/>
        <v>454.64889489570214</v>
      </c>
      <c r="E7272" s="2">
        <f t="shared" si="453"/>
        <v>356.42195292574604</v>
      </c>
      <c r="F7272" s="2">
        <f t="shared" si="454"/>
        <v>441.58556444295101</v>
      </c>
      <c r="G7272" s="2">
        <f t="shared" si="455"/>
        <v>348.55540429803301</v>
      </c>
    </row>
    <row r="7273" spans="1:7">
      <c r="A7273">
        <v>7317.3459999999995</v>
      </c>
      <c r="B7273">
        <v>18.350957870483398</v>
      </c>
      <c r="C7273">
        <v>3.7591667175293</v>
      </c>
      <c r="D7273" s="2">
        <f t="shared" si="452"/>
        <v>454.20924706277134</v>
      </c>
      <c r="E7273" s="2">
        <f t="shared" si="453"/>
        <v>351.51601130643348</v>
      </c>
      <c r="F7273" s="2">
        <f t="shared" si="454"/>
        <v>441.66264657977501</v>
      </c>
      <c r="G7273" s="2">
        <f t="shared" si="455"/>
        <v>343.91044565579779</v>
      </c>
    </row>
    <row r="7274" spans="1:7">
      <c r="A7274">
        <v>7318.3549999999996</v>
      </c>
      <c r="B7274">
        <v>18.225824356079102</v>
      </c>
      <c r="C7274">
        <v>3.5955612659454301</v>
      </c>
      <c r="D7274" s="2">
        <f t="shared" si="452"/>
        <v>455.57711457140493</v>
      </c>
      <c r="E7274" s="2">
        <f t="shared" si="453"/>
        <v>345.27357484761035</v>
      </c>
      <c r="F7274" s="2">
        <f t="shared" si="454"/>
        <v>441.18681762641256</v>
      </c>
      <c r="G7274" s="2">
        <f t="shared" si="455"/>
        <v>338.88571515117832</v>
      </c>
    </row>
    <row r="7275" spans="1:7">
      <c r="A7275">
        <v>7319.3689999999997</v>
      </c>
      <c r="B7275">
        <v>18.132360458373999</v>
      </c>
      <c r="C7275">
        <v>3.53790235519409</v>
      </c>
      <c r="D7275" s="2">
        <f t="shared" si="452"/>
        <v>454.91668882750037</v>
      </c>
      <c r="E7275" s="2">
        <f t="shared" si="453"/>
        <v>339.31151810868943</v>
      </c>
      <c r="F7275" s="2">
        <f t="shared" si="454"/>
        <v>439.9519177659306</v>
      </c>
      <c r="G7275" s="2">
        <f t="shared" si="455"/>
        <v>334.21806640288838</v>
      </c>
    </row>
    <row r="7276" spans="1:7">
      <c r="A7276">
        <v>7320.3689999999997</v>
      </c>
      <c r="B7276">
        <v>17.988431930541999</v>
      </c>
      <c r="C7276">
        <v>3.3860509395599401</v>
      </c>
      <c r="D7276" s="2">
        <f t="shared" si="452"/>
        <v>452.24222032268341</v>
      </c>
      <c r="E7276" s="2">
        <f t="shared" si="453"/>
        <v>332.72778419019056</v>
      </c>
      <c r="F7276" s="2">
        <f t="shared" si="454"/>
        <v>439.82635321553727</v>
      </c>
      <c r="G7276" s="2">
        <f t="shared" si="455"/>
        <v>329.2442724035372</v>
      </c>
    </row>
    <row r="7277" spans="1:7">
      <c r="A7277">
        <v>7321.3689999999997</v>
      </c>
      <c r="B7277">
        <v>17.873598098754901</v>
      </c>
      <c r="C7277">
        <v>3.2670795917511</v>
      </c>
      <c r="D7277" s="2">
        <f t="shared" si="452"/>
        <v>451.02423085328161</v>
      </c>
      <c r="E7277" s="2">
        <f t="shared" si="453"/>
        <v>327.78768704266088</v>
      </c>
      <c r="F7277" s="2">
        <f t="shared" si="454"/>
        <v>439.22790574911159</v>
      </c>
      <c r="G7277" s="2">
        <f t="shared" si="455"/>
        <v>323.92648650655104</v>
      </c>
    </row>
    <row r="7278" spans="1:7">
      <c r="A7278">
        <v>7322.3850000000002</v>
      </c>
      <c r="B7278">
        <v>17.748981475830099</v>
      </c>
      <c r="C7278">
        <v>3.2179980278015101</v>
      </c>
      <c r="D7278" s="2">
        <f t="shared" si="452"/>
        <v>449.2425669371799</v>
      </c>
      <c r="E7278" s="2">
        <f t="shared" si="453"/>
        <v>321.91080685332224</v>
      </c>
      <c r="F7278" s="2">
        <f t="shared" si="454"/>
        <v>439.52713658703419</v>
      </c>
      <c r="G7278" s="2">
        <f t="shared" si="455"/>
        <v>318.7627405475709</v>
      </c>
    </row>
    <row r="7279" spans="1:7">
      <c r="A7279">
        <v>7323.39</v>
      </c>
      <c r="B7279">
        <v>17.536048889160199</v>
      </c>
      <c r="C7279">
        <v>3.18543577194214</v>
      </c>
      <c r="D7279" s="2">
        <f t="shared" si="452"/>
        <v>447.36380773283162</v>
      </c>
      <c r="E7279" s="2">
        <f t="shared" si="453"/>
        <v>316.93882065316558</v>
      </c>
      <c r="F7279" s="2">
        <f t="shared" si="454"/>
        <v>439.28803583745406</v>
      </c>
      <c r="G7279" s="2">
        <f t="shared" si="455"/>
        <v>313.74404919958323</v>
      </c>
    </row>
    <row r="7280" spans="1:7">
      <c r="A7280">
        <v>7324.4009999999998</v>
      </c>
      <c r="B7280">
        <v>17.3921203613281</v>
      </c>
      <c r="C7280">
        <v>3.09982085227966</v>
      </c>
      <c r="D7280" s="2">
        <f t="shared" si="452"/>
        <v>443.95196111641866</v>
      </c>
      <c r="E7280" s="2">
        <f t="shared" si="453"/>
        <v>313.49496127499134</v>
      </c>
      <c r="F7280" s="2">
        <f t="shared" si="454"/>
        <v>439.49655339489436</v>
      </c>
      <c r="G7280" s="2">
        <f t="shared" si="455"/>
        <v>308.04018985447146</v>
      </c>
    </row>
    <row r="7281" spans="1:7">
      <c r="A7281">
        <v>7325.415</v>
      </c>
      <c r="B7281">
        <v>17.263898849487301</v>
      </c>
      <c r="C7281">
        <v>2.9870440959930402</v>
      </c>
      <c r="D7281" s="2">
        <f t="shared" si="452"/>
        <v>438.70937907051285</v>
      </c>
      <c r="E7281" s="2">
        <f t="shared" si="453"/>
        <v>307.5603177498632</v>
      </c>
      <c r="F7281" s="2">
        <f t="shared" si="454"/>
        <v>438.97972144124327</v>
      </c>
      <c r="G7281" s="2">
        <f t="shared" si="455"/>
        <v>302.36121236141429</v>
      </c>
    </row>
    <row r="7282" spans="1:7">
      <c r="A7282">
        <v>7326.4210000000003</v>
      </c>
      <c r="B7282">
        <v>17.1127605438232</v>
      </c>
      <c r="C7282">
        <v>2.84790015220642</v>
      </c>
      <c r="D7282" s="2">
        <f t="shared" si="452"/>
        <v>435.20102795235044</v>
      </c>
      <c r="E7282" s="2">
        <f t="shared" si="453"/>
        <v>302.54123712813993</v>
      </c>
      <c r="F7282" s="2">
        <f t="shared" si="454"/>
        <v>438.41899896977571</v>
      </c>
      <c r="G7282" s="2">
        <f t="shared" si="455"/>
        <v>297.21542739253624</v>
      </c>
    </row>
    <row r="7283" spans="1:7">
      <c r="A7283">
        <v>7327.4309999999996</v>
      </c>
      <c r="B7283">
        <v>17.029081344604499</v>
      </c>
      <c r="C7283">
        <v>2.8842744827270499</v>
      </c>
      <c r="D7283" s="2">
        <f t="shared" si="452"/>
        <v>431.81148995145088</v>
      </c>
      <c r="E7283" s="2">
        <f t="shared" si="453"/>
        <v>295.8150727167988</v>
      </c>
      <c r="F7283" s="2">
        <f t="shared" si="454"/>
        <v>439.14250719184571</v>
      </c>
      <c r="G7283" s="2">
        <f t="shared" si="455"/>
        <v>291.88470048837092</v>
      </c>
    </row>
    <row r="7284" spans="1:7">
      <c r="A7284">
        <v>7328.4380000000001</v>
      </c>
      <c r="B7284">
        <v>16.905492782592798</v>
      </c>
      <c r="C7284">
        <v>2.7330586910247798</v>
      </c>
      <c r="D7284" s="2">
        <f t="shared" si="452"/>
        <v>430.97492718766676</v>
      </c>
      <c r="E7284" s="2">
        <f t="shared" si="453"/>
        <v>289.91313562663402</v>
      </c>
      <c r="F7284" s="2">
        <f t="shared" si="454"/>
        <v>439.83521551063825</v>
      </c>
      <c r="G7284" s="2">
        <f t="shared" si="455"/>
        <v>286.576842548233</v>
      </c>
    </row>
    <row r="7285" spans="1:7">
      <c r="A7285">
        <v>7329.4390000000003</v>
      </c>
      <c r="B7285">
        <v>16.785253524780298</v>
      </c>
      <c r="C7285">
        <v>2.6722228527069101</v>
      </c>
      <c r="D7285" s="2">
        <f t="shared" si="452"/>
        <v>429.20167096098453</v>
      </c>
      <c r="E7285" s="2">
        <f t="shared" si="453"/>
        <v>284.05695057392768</v>
      </c>
      <c r="F7285" s="2">
        <f t="shared" si="454"/>
        <v>439.7950422031181</v>
      </c>
      <c r="G7285" s="2">
        <f t="shared" si="455"/>
        <v>280.95249771273035</v>
      </c>
    </row>
    <row r="7286" spans="1:7">
      <c r="A7286">
        <v>7330.4390000000003</v>
      </c>
      <c r="B7286">
        <v>16.690502166748001</v>
      </c>
      <c r="C7286">
        <v>2.6190114021301301</v>
      </c>
      <c r="D7286" s="2">
        <f t="shared" si="452"/>
        <v>425.71388346582495</v>
      </c>
      <c r="E7286" s="2">
        <f t="shared" si="453"/>
        <v>279.46615911585218</v>
      </c>
      <c r="F7286" s="2">
        <f t="shared" si="454"/>
        <v>439.27062202796924</v>
      </c>
      <c r="G7286" s="2">
        <f t="shared" si="455"/>
        <v>275.97410449884546</v>
      </c>
    </row>
    <row r="7287" spans="1:7">
      <c r="A7287">
        <v>7331.4480000000003</v>
      </c>
      <c r="B7287">
        <v>16.581075668335</v>
      </c>
      <c r="C7287">
        <v>2.5313315391540501</v>
      </c>
      <c r="D7287" s="2">
        <f t="shared" si="452"/>
        <v>425.67322969850989</v>
      </c>
      <c r="E7287" s="2">
        <f t="shared" si="453"/>
        <v>273.39102554883681</v>
      </c>
      <c r="F7287" s="2">
        <f t="shared" si="454"/>
        <v>439.30498156334096</v>
      </c>
      <c r="G7287" s="2">
        <f t="shared" si="455"/>
        <v>270.76396920501776</v>
      </c>
    </row>
    <row r="7288" spans="1:7">
      <c r="A7288">
        <v>7332.4539999999997</v>
      </c>
      <c r="B7288">
        <v>16.4610919952393</v>
      </c>
      <c r="C7288">
        <v>2.4028296470642099</v>
      </c>
      <c r="D7288" s="2">
        <f t="shared" si="452"/>
        <v>426.35890201315249</v>
      </c>
      <c r="E7288" s="2">
        <f t="shared" si="453"/>
        <v>266.60852240889392</v>
      </c>
      <c r="F7288" s="2">
        <f t="shared" si="454"/>
        <v>438.6868214090174</v>
      </c>
      <c r="G7288" s="2">
        <f t="shared" si="455"/>
        <v>265.04070684623161</v>
      </c>
    </row>
    <row r="7289" spans="1:7">
      <c r="A7289">
        <v>7333.4560000000001</v>
      </c>
      <c r="B7289">
        <v>16.330036163330099</v>
      </c>
      <c r="C7289">
        <v>2.3642315864563002</v>
      </c>
      <c r="D7289" s="2">
        <f t="shared" si="452"/>
        <v>426.31623032422448</v>
      </c>
      <c r="E7289" s="2">
        <f t="shared" si="453"/>
        <v>258.99294237902546</v>
      </c>
      <c r="F7289" s="2">
        <f t="shared" si="454"/>
        <v>438.28908120216113</v>
      </c>
      <c r="G7289" s="2">
        <f t="shared" si="455"/>
        <v>259.28807434540812</v>
      </c>
    </row>
    <row r="7290" spans="1:7">
      <c r="A7290">
        <v>7334.4669999999996</v>
      </c>
      <c r="B7290">
        <v>16.245584487915</v>
      </c>
      <c r="C7290">
        <v>2.2647974491119398</v>
      </c>
      <c r="D7290" s="2">
        <f t="shared" si="452"/>
        <v>424.44025307821568</v>
      </c>
      <c r="E7290" s="2">
        <f t="shared" si="453"/>
        <v>254.05961255125723</v>
      </c>
      <c r="F7290" s="2">
        <f t="shared" si="454"/>
        <v>437.17907464509886</v>
      </c>
      <c r="G7290" s="2">
        <f t="shared" si="455"/>
        <v>253.42422161727944</v>
      </c>
    </row>
    <row r="7291" spans="1:7">
      <c r="A7291">
        <v>7335.4790000000003</v>
      </c>
      <c r="B7291">
        <v>16.188682556152301</v>
      </c>
      <c r="C7291">
        <v>2.2141275405883798</v>
      </c>
      <c r="D7291" s="2">
        <f t="shared" si="452"/>
        <v>424.03824053016513</v>
      </c>
      <c r="E7291" s="2">
        <f t="shared" si="453"/>
        <v>246.95871431252183</v>
      </c>
      <c r="F7291" s="2">
        <f t="shared" si="454"/>
        <v>436.04506696326149</v>
      </c>
      <c r="G7291" s="2">
        <f t="shared" si="455"/>
        <v>247.77162026429841</v>
      </c>
    </row>
    <row r="7292" spans="1:7">
      <c r="A7292">
        <v>7336.4859999999999</v>
      </c>
      <c r="B7292">
        <v>16.057886123657202</v>
      </c>
      <c r="C7292">
        <v>2.1121520996093799</v>
      </c>
      <c r="D7292" s="2">
        <f t="shared" si="452"/>
        <v>423.06000106186627</v>
      </c>
      <c r="E7292" s="2">
        <f t="shared" si="453"/>
        <v>240.72535842748283</v>
      </c>
      <c r="F7292" s="2">
        <f t="shared" si="454"/>
        <v>435.49240958166246</v>
      </c>
      <c r="G7292" s="2">
        <f t="shared" si="455"/>
        <v>242.84839987712439</v>
      </c>
    </row>
    <row r="7293" spans="1:7">
      <c r="A7293">
        <v>7337.4970000000003</v>
      </c>
      <c r="B7293">
        <v>15.9216814041138</v>
      </c>
      <c r="C7293">
        <v>2.09531497955322</v>
      </c>
      <c r="D7293" s="2">
        <f t="shared" si="452"/>
        <v>425.14166167823993</v>
      </c>
      <c r="E7293" s="2">
        <f t="shared" si="453"/>
        <v>236.02875897578082</v>
      </c>
      <c r="F7293" s="2">
        <f t="shared" si="454"/>
        <v>434.11182883582433</v>
      </c>
      <c r="G7293" s="2">
        <f t="shared" si="455"/>
        <v>237.82058668754246</v>
      </c>
    </row>
    <row r="7294" spans="1:7">
      <c r="A7294">
        <v>7338.5029999999997</v>
      </c>
      <c r="B7294">
        <v>15.820493698120099</v>
      </c>
      <c r="C7294">
        <v>1.9914333820343</v>
      </c>
      <c r="D7294" s="2">
        <f t="shared" si="452"/>
        <v>425.23680124764832</v>
      </c>
      <c r="E7294" s="2">
        <f t="shared" si="453"/>
        <v>231.15282702418327</v>
      </c>
      <c r="F7294" s="2">
        <f t="shared" si="454"/>
        <v>432.48977294506511</v>
      </c>
      <c r="G7294" s="2">
        <f t="shared" si="455"/>
        <v>232.55870964984695</v>
      </c>
    </row>
    <row r="7295" spans="1:7">
      <c r="A7295">
        <v>7339.51</v>
      </c>
      <c r="B7295">
        <v>15.7568979263306</v>
      </c>
      <c r="C7295">
        <v>1.9043889045715301</v>
      </c>
      <c r="D7295" s="2">
        <f t="shared" si="452"/>
        <v>427.53441583187515</v>
      </c>
      <c r="E7295" s="2">
        <f t="shared" si="453"/>
        <v>223.29688203758451</v>
      </c>
      <c r="F7295" s="2">
        <f t="shared" si="454"/>
        <v>431.10925227322559</v>
      </c>
      <c r="G7295" s="2">
        <f t="shared" si="455"/>
        <v>227.7382749375696</v>
      </c>
    </row>
    <row r="7296" spans="1:7">
      <c r="A7296">
        <v>7340.5140000000001</v>
      </c>
      <c r="B7296">
        <v>15.6948461532593</v>
      </c>
      <c r="C7296">
        <v>1.87738609313965</v>
      </c>
      <c r="D7296" s="2">
        <f t="shared" si="452"/>
        <v>429.73918225119877</v>
      </c>
      <c r="E7296" s="2">
        <f t="shared" si="453"/>
        <v>216.37045115711234</v>
      </c>
      <c r="F7296" s="2">
        <f t="shared" si="454"/>
        <v>429.32532547354793</v>
      </c>
      <c r="G7296" s="2">
        <f t="shared" si="455"/>
        <v>222.07128041857868</v>
      </c>
    </row>
    <row r="7297" spans="1:7">
      <c r="A7297">
        <v>7341.5169999999998</v>
      </c>
      <c r="B7297">
        <v>15.466723442077599</v>
      </c>
      <c r="C7297">
        <v>1.74888432025909</v>
      </c>
      <c r="D7297" s="2">
        <f t="shared" si="452"/>
        <v>431.45611541592814</v>
      </c>
      <c r="E7297" s="2">
        <f t="shared" si="453"/>
        <v>210.29033917124409</v>
      </c>
      <c r="F7297" s="2">
        <f t="shared" si="454"/>
        <v>427.47332877285294</v>
      </c>
      <c r="G7297" s="2">
        <f t="shared" si="455"/>
        <v>216.44257792509541</v>
      </c>
    </row>
    <row r="7298" spans="1:7">
      <c r="A7298">
        <v>7342.527</v>
      </c>
      <c r="B7298">
        <v>15.34596824646</v>
      </c>
      <c r="C7298">
        <v>1.76937472820282</v>
      </c>
      <c r="D7298" s="2">
        <f t="shared" si="452"/>
        <v>434.71675750651059</v>
      </c>
      <c r="E7298" s="2">
        <f t="shared" si="453"/>
        <v>206.69623038208962</v>
      </c>
      <c r="F7298" s="2">
        <f t="shared" si="454"/>
        <v>425.98537681777304</v>
      </c>
      <c r="G7298" s="2">
        <f t="shared" si="455"/>
        <v>211.08980180992211</v>
      </c>
    </row>
    <row r="7299" spans="1:7">
      <c r="A7299">
        <v>7343.5339999999997</v>
      </c>
      <c r="B7299">
        <v>15.1379280090332</v>
      </c>
      <c r="C7299">
        <v>1.71695744991302</v>
      </c>
      <c r="D7299" s="2">
        <f t="shared" si="452"/>
        <v>436.64053917417516</v>
      </c>
      <c r="E7299" s="2">
        <f t="shared" si="453"/>
        <v>199.67459501300266</v>
      </c>
      <c r="F7299" s="2">
        <f t="shared" si="454"/>
        <v>424.59548480590428</v>
      </c>
      <c r="G7299" s="2">
        <f t="shared" si="455"/>
        <v>206.11693626149173</v>
      </c>
    </row>
    <row r="7300" spans="1:7">
      <c r="A7300">
        <v>7344.5439999999999</v>
      </c>
      <c r="B7300">
        <v>15.084888458251999</v>
      </c>
      <c r="C7300">
        <v>1.6572334766387899</v>
      </c>
      <c r="D7300" s="2">
        <f t="shared" si="452"/>
        <v>438.22904865630574</v>
      </c>
      <c r="E7300" s="2">
        <f t="shared" si="453"/>
        <v>193.10035036432814</v>
      </c>
      <c r="F7300" s="2">
        <f t="shared" si="454"/>
        <v>423.50971040373742</v>
      </c>
      <c r="G7300" s="2">
        <f t="shared" si="455"/>
        <v>200.82800424003685</v>
      </c>
    </row>
    <row r="7301" spans="1:7">
      <c r="A7301">
        <v>7345.5469999999996</v>
      </c>
      <c r="B7301">
        <v>14.9867906570435</v>
      </c>
      <c r="C7301">
        <v>1.56288230419159</v>
      </c>
      <c r="D7301" s="2">
        <f t="shared" si="452"/>
        <v>440.3908681281398</v>
      </c>
      <c r="E7301" s="2">
        <f t="shared" si="453"/>
        <v>188.17106832433652</v>
      </c>
      <c r="F7301" s="2">
        <f t="shared" si="454"/>
        <v>421.76429434324621</v>
      </c>
      <c r="G7301" s="2">
        <f t="shared" si="455"/>
        <v>195.92097216627863</v>
      </c>
    </row>
    <row r="7302" spans="1:7">
      <c r="A7302">
        <v>7346.5569999999998</v>
      </c>
      <c r="B7302">
        <v>14.8104200363159</v>
      </c>
      <c r="C7302">
        <v>1.53127312660217</v>
      </c>
      <c r="D7302" s="2">
        <f t="shared" si="452"/>
        <v>442.32225017592532</v>
      </c>
      <c r="E7302" s="2">
        <f t="shared" si="453"/>
        <v>182.18780808285504</v>
      </c>
      <c r="F7302" s="2">
        <f t="shared" si="454"/>
        <v>420.51301155624111</v>
      </c>
      <c r="G7302" s="2">
        <f t="shared" si="455"/>
        <v>190.84193528152858</v>
      </c>
    </row>
    <row r="7303" spans="1:7">
      <c r="A7303">
        <v>7347.5630000000001</v>
      </c>
      <c r="B7303">
        <v>14.633276939392101</v>
      </c>
      <c r="C7303">
        <v>1.4920395612716699</v>
      </c>
      <c r="D7303" s="2">
        <f t="shared" si="452"/>
        <v>442.54809712308315</v>
      </c>
      <c r="E7303" s="2">
        <f t="shared" si="453"/>
        <v>175.62330847983969</v>
      </c>
      <c r="F7303" s="2">
        <f t="shared" si="454"/>
        <v>419.78132757029505</v>
      </c>
      <c r="G7303" s="2">
        <f t="shared" si="455"/>
        <v>185.09464968501968</v>
      </c>
    </row>
    <row r="7304" spans="1:7">
      <c r="A7304">
        <v>7348.7060000000001</v>
      </c>
      <c r="B7304">
        <v>14.5166416168213</v>
      </c>
      <c r="C7304">
        <v>1.4669427871704099</v>
      </c>
      <c r="D7304" s="2">
        <f t="shared" si="452"/>
        <v>442.01186349300229</v>
      </c>
      <c r="E7304" s="2">
        <f t="shared" si="453"/>
        <v>170.73627385584538</v>
      </c>
      <c r="F7304" s="2">
        <f t="shared" si="454"/>
        <v>419.07706976784613</v>
      </c>
      <c r="G7304" s="2">
        <f t="shared" si="455"/>
        <v>179.57347230601241</v>
      </c>
    </row>
    <row r="7305" spans="1:7">
      <c r="A7305">
        <v>7349.58</v>
      </c>
      <c r="B7305">
        <v>14.4955282211304</v>
      </c>
      <c r="C7305">
        <v>1.37640392780304</v>
      </c>
      <c r="D7305" s="2">
        <f t="shared" si="452"/>
        <v>440.21373627561718</v>
      </c>
      <c r="E7305" s="2">
        <f t="shared" si="453"/>
        <v>164.91063773901104</v>
      </c>
      <c r="F7305" s="2">
        <f t="shared" si="454"/>
        <v>418.32369262355257</v>
      </c>
      <c r="G7305" s="2">
        <f t="shared" si="455"/>
        <v>174.91588886821611</v>
      </c>
    </row>
    <row r="7306" spans="1:7">
      <c r="A7306">
        <v>7350.5870000000004</v>
      </c>
      <c r="B7306">
        <v>14.2774467468262</v>
      </c>
      <c r="C7306">
        <v>1.3899053335189799</v>
      </c>
      <c r="D7306" s="2">
        <f t="shared" si="452"/>
        <v>438.16737717321701</v>
      </c>
      <c r="E7306" s="2">
        <f t="shared" si="453"/>
        <v>160.6461407444196</v>
      </c>
      <c r="F7306" s="2">
        <f t="shared" si="454"/>
        <v>416.94898634227371</v>
      </c>
      <c r="G7306" s="2">
        <f t="shared" si="455"/>
        <v>169.73355406696362</v>
      </c>
    </row>
    <row r="7307" spans="1:7">
      <c r="A7307">
        <v>7351.5919999999996</v>
      </c>
      <c r="B7307">
        <v>14.2017498016357</v>
      </c>
      <c r="C7307">
        <v>1.3690972328186</v>
      </c>
      <c r="D7307" s="2">
        <f t="shared" si="452"/>
        <v>435.75499206068309</v>
      </c>
      <c r="E7307" s="2">
        <f t="shared" si="453"/>
        <v>157.78606980238646</v>
      </c>
      <c r="F7307" s="2">
        <f t="shared" si="454"/>
        <v>416.05649703816465</v>
      </c>
      <c r="G7307" s="2">
        <f t="shared" si="455"/>
        <v>165.17156772636989</v>
      </c>
    </row>
    <row r="7308" spans="1:7">
      <c r="A7308">
        <v>7352.5969999999998</v>
      </c>
      <c r="B7308">
        <v>13.9311428070068</v>
      </c>
      <c r="C7308">
        <v>1.29094779491425</v>
      </c>
      <c r="D7308" s="2">
        <f t="shared" si="452"/>
        <v>431.2825083141343</v>
      </c>
      <c r="E7308" s="2">
        <f t="shared" si="453"/>
        <v>155.00603398039547</v>
      </c>
      <c r="F7308" s="2">
        <f t="shared" si="454"/>
        <v>414.59518529923463</v>
      </c>
      <c r="G7308" s="2">
        <f t="shared" si="455"/>
        <v>160.62274658615482</v>
      </c>
    </row>
    <row r="7309" spans="1:7">
      <c r="A7309">
        <v>7353.7070000000003</v>
      </c>
      <c r="B7309">
        <v>13.880678176879901</v>
      </c>
      <c r="C7309">
        <v>1.2118453979492201</v>
      </c>
      <c r="D7309" s="2">
        <f t="shared" si="452"/>
        <v>425.96969567740223</v>
      </c>
      <c r="E7309" s="2">
        <f t="shared" si="453"/>
        <v>150.09917833040583</v>
      </c>
      <c r="F7309" s="2">
        <f t="shared" si="454"/>
        <v>413.14306567687896</v>
      </c>
      <c r="G7309" s="2">
        <f t="shared" si="455"/>
        <v>155.82752372956438</v>
      </c>
    </row>
    <row r="7310" spans="1:7">
      <c r="A7310">
        <v>7354.6120000000001</v>
      </c>
      <c r="B7310">
        <v>13.7604370117188</v>
      </c>
      <c r="C7310">
        <v>1.25902092456818</v>
      </c>
      <c r="D7310" s="2">
        <f t="shared" si="452"/>
        <v>421.5735221130933</v>
      </c>
      <c r="E7310" s="2">
        <f t="shared" si="453"/>
        <v>146.67286812827984</v>
      </c>
      <c r="F7310" s="2">
        <f t="shared" si="454"/>
        <v>412.81372369136392</v>
      </c>
      <c r="G7310" s="2">
        <f t="shared" si="455"/>
        <v>150.70783768430789</v>
      </c>
    </row>
    <row r="7311" spans="1:7">
      <c r="A7311">
        <v>7355.6120000000001</v>
      </c>
      <c r="B7311">
        <v>13.666974067688001</v>
      </c>
      <c r="C7311">
        <v>1.17896544933319</v>
      </c>
      <c r="D7311" s="2">
        <f t="shared" si="452"/>
        <v>415.03976638197793</v>
      </c>
      <c r="E7311" s="2">
        <f t="shared" si="453"/>
        <v>142.17049770686134</v>
      </c>
      <c r="F7311" s="2">
        <f t="shared" si="454"/>
        <v>411.98325090398811</v>
      </c>
      <c r="G7311" s="2">
        <f t="shared" si="455"/>
        <v>145.91147223051291</v>
      </c>
    </row>
    <row r="7312" spans="1:7">
      <c r="A7312">
        <v>7356.6189999999997</v>
      </c>
      <c r="B7312">
        <v>13.577115058898899</v>
      </c>
      <c r="C7312">
        <v>1.1314722299575799</v>
      </c>
      <c r="D7312" s="2">
        <f t="shared" si="452"/>
        <v>407.65794882989593</v>
      </c>
      <c r="E7312" s="2">
        <f t="shared" si="453"/>
        <v>137.55963028072492</v>
      </c>
      <c r="F7312" s="2">
        <f t="shared" si="454"/>
        <v>411.35973512692726</v>
      </c>
      <c r="G7312" s="2">
        <f t="shared" si="455"/>
        <v>141.43023376415195</v>
      </c>
    </row>
    <row r="7313" spans="1:7">
      <c r="A7313">
        <v>7357.6260000000002</v>
      </c>
      <c r="B7313">
        <v>13.421085357666</v>
      </c>
      <c r="C7313">
        <v>1.04093325138092</v>
      </c>
      <c r="D7313" s="2">
        <f t="shared" si="452"/>
        <v>403.94356766247273</v>
      </c>
      <c r="E7313" s="2">
        <f t="shared" si="453"/>
        <v>135.38164680789069</v>
      </c>
      <c r="F7313" s="2">
        <f t="shared" si="454"/>
        <v>411.08506374893011</v>
      </c>
      <c r="G7313" s="2">
        <f t="shared" si="455"/>
        <v>137.49861904191596</v>
      </c>
    </row>
    <row r="7314" spans="1:7">
      <c r="A7314">
        <v>7358.7150000000001</v>
      </c>
      <c r="B7314">
        <v>13.315777778625501</v>
      </c>
      <c r="C7314">
        <v>1.03505611419678</v>
      </c>
      <c r="D7314" s="2">
        <f t="shared" ref="D7314:D7377" si="456">-SLOPE(B7299:B7329,A7299:A7329)*3600</f>
        <v>399.99115438528435</v>
      </c>
      <c r="E7314" s="2">
        <f t="shared" ref="E7314:E7377" si="457">-SLOPE(C7299:C7329,A7299:A7329)*3600</f>
        <v>131.91838785895493</v>
      </c>
      <c r="F7314" s="2">
        <f t="shared" si="454"/>
        <v>410.63736929090862</v>
      </c>
      <c r="G7314" s="2">
        <f t="shared" si="455"/>
        <v>132.94290357123654</v>
      </c>
    </row>
    <row r="7315" spans="1:7">
      <c r="A7315">
        <v>7359.643</v>
      </c>
      <c r="B7315">
        <v>13.2256622314453</v>
      </c>
      <c r="C7315">
        <v>1.0577702522277801</v>
      </c>
      <c r="D7315" s="2">
        <f t="shared" si="456"/>
        <v>398.65310301810132</v>
      </c>
      <c r="E7315" s="2">
        <f t="shared" si="457"/>
        <v>127.07591347682407</v>
      </c>
      <c r="F7315" s="2">
        <f t="shared" si="454"/>
        <v>410.17682747043574</v>
      </c>
      <c r="G7315" s="2">
        <f t="shared" si="455"/>
        <v>128.56572195916959</v>
      </c>
    </row>
    <row r="7316" spans="1:7">
      <c r="A7316">
        <v>7360.65</v>
      </c>
      <c r="B7316">
        <v>13.082763671875</v>
      </c>
      <c r="C7316">
        <v>0.93482792377471902</v>
      </c>
      <c r="D7316" s="2">
        <f t="shared" si="456"/>
        <v>394.61019505787851</v>
      </c>
      <c r="E7316" s="2">
        <f t="shared" si="457"/>
        <v>123.33479718012782</v>
      </c>
      <c r="F7316" s="2">
        <f t="shared" si="454"/>
        <v>409.45901189893596</v>
      </c>
      <c r="G7316" s="2">
        <f t="shared" si="455"/>
        <v>124.6420379010287</v>
      </c>
    </row>
    <row r="7317" spans="1:7">
      <c r="A7317">
        <v>7361.6589999999997</v>
      </c>
      <c r="B7317">
        <v>12.948361396789601</v>
      </c>
      <c r="C7317">
        <v>0.92466217279434204</v>
      </c>
      <c r="D7317" s="2">
        <f t="shared" si="456"/>
        <v>389.8881960173722</v>
      </c>
      <c r="E7317" s="2">
        <f t="shared" si="457"/>
        <v>120.71969941158856</v>
      </c>
      <c r="F7317" s="2">
        <f t="shared" si="454"/>
        <v>408.87938168005923</v>
      </c>
      <c r="G7317" s="2">
        <f t="shared" si="455"/>
        <v>120.22821973532413</v>
      </c>
    </row>
    <row r="7318" spans="1:7">
      <c r="A7318">
        <v>7362.6689999999999</v>
      </c>
      <c r="B7318">
        <v>12.8940343856812</v>
      </c>
      <c r="C7318">
        <v>0.931809961795807</v>
      </c>
      <c r="D7318" s="2">
        <f t="shared" si="456"/>
        <v>389.01116660960088</v>
      </c>
      <c r="E7318" s="2">
        <f t="shared" si="457"/>
        <v>115.39454411935485</v>
      </c>
      <c r="F7318" s="2">
        <f t="shared" si="454"/>
        <v>407.91513416179009</v>
      </c>
      <c r="G7318" s="2">
        <f t="shared" si="455"/>
        <v>115.49683189883775</v>
      </c>
    </row>
    <row r="7319" spans="1:7">
      <c r="A7319">
        <v>7363.74</v>
      </c>
      <c r="B7319">
        <v>12.803402900695801</v>
      </c>
      <c r="C7319">
        <v>0.88113993406295799</v>
      </c>
      <c r="D7319" s="2">
        <f t="shared" si="456"/>
        <v>389.85432845919877</v>
      </c>
      <c r="E7319" s="2">
        <f t="shared" si="457"/>
        <v>110.65911056470667</v>
      </c>
      <c r="F7319" s="2">
        <f t="shared" si="454"/>
        <v>406.97285190397872</v>
      </c>
      <c r="G7319" s="2">
        <f t="shared" si="455"/>
        <v>111.49901139038285</v>
      </c>
    </row>
    <row r="7320" spans="1:7">
      <c r="A7320">
        <v>7364.6970000000001</v>
      </c>
      <c r="B7320">
        <v>12.7655544281006</v>
      </c>
      <c r="C7320">
        <v>0.86747968196868896</v>
      </c>
      <c r="D7320" s="2">
        <f t="shared" si="456"/>
        <v>390.21556170618072</v>
      </c>
      <c r="E7320" s="2">
        <f t="shared" si="457"/>
        <v>107.05108875461691</v>
      </c>
      <c r="F7320" s="2">
        <f t="shared" si="454"/>
        <v>406.48829333408236</v>
      </c>
      <c r="G7320" s="2">
        <f t="shared" si="455"/>
        <v>107.73706554442617</v>
      </c>
    </row>
    <row r="7321" spans="1:7">
      <c r="A7321">
        <v>7365.7060000000001</v>
      </c>
      <c r="B7321">
        <v>12.6288356781006</v>
      </c>
      <c r="C7321">
        <v>0.80124324560165405</v>
      </c>
      <c r="D7321" s="2">
        <f t="shared" si="456"/>
        <v>387.05822583382889</v>
      </c>
      <c r="E7321" s="2">
        <f t="shared" si="457"/>
        <v>103.15519828362062</v>
      </c>
      <c r="F7321" s="2">
        <f t="shared" si="454"/>
        <v>405.2550289888888</v>
      </c>
      <c r="G7321" s="2">
        <f t="shared" si="455"/>
        <v>104.71857437598048</v>
      </c>
    </row>
    <row r="7322" spans="1:7">
      <c r="A7322">
        <v>7366.7150000000001</v>
      </c>
      <c r="B7322">
        <v>12.464566230773899</v>
      </c>
      <c r="C7322">
        <v>0.69243770837783802</v>
      </c>
      <c r="D7322" s="2">
        <f t="shared" si="456"/>
        <v>387.60962223071056</v>
      </c>
      <c r="E7322" s="2">
        <f t="shared" si="457"/>
        <v>98.875254025717624</v>
      </c>
      <c r="F7322" s="2">
        <f t="shared" si="454"/>
        <v>403.32973189957869</v>
      </c>
      <c r="G7322" s="2">
        <f t="shared" si="455"/>
        <v>101.05042001837569</v>
      </c>
    </row>
    <row r="7323" spans="1:7">
      <c r="A7323">
        <v>7367.7190000000001</v>
      </c>
      <c r="B7323">
        <v>12.4516925811768</v>
      </c>
      <c r="C7323">
        <v>0.69624984264373802</v>
      </c>
      <c r="D7323" s="2">
        <f t="shared" si="456"/>
        <v>385.31694154429636</v>
      </c>
      <c r="E7323" s="2">
        <f t="shared" si="457"/>
        <v>93.256441493071463</v>
      </c>
      <c r="F7323" s="2">
        <f t="shared" si="454"/>
        <v>401.3486046605405</v>
      </c>
      <c r="G7323" s="2">
        <f t="shared" si="455"/>
        <v>97.109770508385012</v>
      </c>
    </row>
    <row r="7324" spans="1:7">
      <c r="A7324">
        <v>7368.7280000000001</v>
      </c>
      <c r="B7324">
        <v>12.3947906494141</v>
      </c>
      <c r="C7324">
        <v>0.71801096200943004</v>
      </c>
      <c r="D7324" s="2">
        <f t="shared" si="456"/>
        <v>386.71524762438054</v>
      </c>
      <c r="E7324" s="2">
        <f t="shared" si="457"/>
        <v>88.166731872160014</v>
      </c>
      <c r="F7324" s="2">
        <f t="shared" si="454"/>
        <v>399.46930658773937</v>
      </c>
      <c r="G7324" s="2">
        <f t="shared" si="455"/>
        <v>93.708581847502046</v>
      </c>
    </row>
    <row r="7325" spans="1:7">
      <c r="A7325">
        <v>7369.7370000000001</v>
      </c>
      <c r="B7325">
        <v>12.225114822387701</v>
      </c>
      <c r="C7325">
        <v>0.66845279932022095</v>
      </c>
      <c r="D7325" s="2">
        <f t="shared" si="456"/>
        <v>388.92940607707624</v>
      </c>
      <c r="E7325" s="2">
        <f t="shared" si="457"/>
        <v>83.725683224675947</v>
      </c>
      <c r="F7325" s="2">
        <f t="shared" si="454"/>
        <v>398.10606353394655</v>
      </c>
      <c r="G7325" s="2">
        <f t="shared" si="455"/>
        <v>90.731580721918618</v>
      </c>
    </row>
    <row r="7326" spans="1:7">
      <c r="A7326">
        <v>7370.7439999999997</v>
      </c>
      <c r="B7326">
        <v>12.152249336242701</v>
      </c>
      <c r="C7326">
        <v>0.72293502092361495</v>
      </c>
      <c r="D7326" s="2">
        <f t="shared" si="456"/>
        <v>389.19331489534682</v>
      </c>
      <c r="E7326" s="2">
        <f t="shared" si="457"/>
        <v>78.484835190222753</v>
      </c>
      <c r="F7326" s="2">
        <f t="shared" si="454"/>
        <v>396.0799049223312</v>
      </c>
      <c r="G7326" s="2">
        <f t="shared" si="455"/>
        <v>87.693173164872164</v>
      </c>
    </row>
    <row r="7327" spans="1:7">
      <c r="A7327">
        <v>7371.75</v>
      </c>
      <c r="B7327">
        <v>12.0178470611572</v>
      </c>
      <c r="C7327">
        <v>0.678142070770264</v>
      </c>
      <c r="D7327" s="2">
        <f t="shared" si="456"/>
        <v>389.79661306984696</v>
      </c>
      <c r="E7327" s="2">
        <f t="shared" si="457"/>
        <v>74.527698001189833</v>
      </c>
      <c r="F7327" s="2">
        <f t="shared" si="454"/>
        <v>394.0768411058591</v>
      </c>
      <c r="G7327" s="2">
        <f t="shared" si="455"/>
        <v>84.06795257718818</v>
      </c>
    </row>
    <row r="7328" spans="1:7">
      <c r="A7328">
        <v>7372.7619999999997</v>
      </c>
      <c r="B7328">
        <v>11.8463687896729</v>
      </c>
      <c r="C7328">
        <v>0.62270683050155595</v>
      </c>
      <c r="D7328" s="2">
        <f t="shared" si="456"/>
        <v>390.59456933098136</v>
      </c>
      <c r="E7328" s="2">
        <f t="shared" si="457"/>
        <v>71.421207648867323</v>
      </c>
      <c r="F7328" s="2">
        <f t="shared" si="454"/>
        <v>392.50560239816434</v>
      </c>
      <c r="G7328" s="2">
        <f t="shared" si="455"/>
        <v>81.309525133137925</v>
      </c>
    </row>
    <row r="7329" spans="1:7">
      <c r="A7329">
        <v>7373.7619999999997</v>
      </c>
      <c r="B7329">
        <v>11.7454385757446</v>
      </c>
      <c r="C7329">
        <v>0.58537936210632302</v>
      </c>
      <c r="D7329" s="2">
        <f t="shared" si="456"/>
        <v>392.564381237894</v>
      </c>
      <c r="E7329" s="2">
        <f t="shared" si="457"/>
        <v>69.548480359958376</v>
      </c>
      <c r="F7329" s="2">
        <f t="shared" ref="F7329:F7392" si="458">-SLOPE(B7299:B7359,A7299:A7359)*3600</f>
        <v>390.59516705108717</v>
      </c>
      <c r="G7329" s="2">
        <f t="shared" ref="G7329:G7392" si="459">-SLOPE(C7299:C7359,A7299:A7359)*3600</f>
        <v>78.349225264245192</v>
      </c>
    </row>
    <row r="7330" spans="1:7">
      <c r="A7330">
        <v>7374.7749999999996</v>
      </c>
      <c r="B7330">
        <v>11.605887413024901</v>
      </c>
      <c r="C7330">
        <v>0.62588357925414995</v>
      </c>
      <c r="D7330" s="2">
        <f t="shared" si="456"/>
        <v>394.11605109794772</v>
      </c>
      <c r="E7330" s="2">
        <f t="shared" si="457"/>
        <v>65.953792179412901</v>
      </c>
      <c r="F7330" s="2">
        <f t="shared" si="458"/>
        <v>389.21229154592879</v>
      </c>
      <c r="G7330" s="2">
        <f t="shared" si="459"/>
        <v>75.135255888282529</v>
      </c>
    </row>
    <row r="7331" spans="1:7">
      <c r="A7331">
        <v>7375.7820000000002</v>
      </c>
      <c r="B7331">
        <v>11.5518178939819</v>
      </c>
      <c r="C7331">
        <v>0.56584197282791104</v>
      </c>
      <c r="D7331" s="2">
        <f t="shared" si="456"/>
        <v>394.42012743426392</v>
      </c>
      <c r="E7331" s="2">
        <f t="shared" si="457"/>
        <v>63.018737598619282</v>
      </c>
      <c r="F7331" s="2">
        <f t="shared" si="458"/>
        <v>387.28255791293583</v>
      </c>
      <c r="G7331" s="2">
        <f t="shared" si="459"/>
        <v>72.38550229506869</v>
      </c>
    </row>
    <row r="7332" spans="1:7">
      <c r="A7332">
        <v>7376.7969999999996</v>
      </c>
      <c r="B7332">
        <v>11.451917648315399</v>
      </c>
      <c r="C7332">
        <v>0.54153943061828602</v>
      </c>
      <c r="D7332" s="2">
        <f t="shared" si="456"/>
        <v>396.57469380826427</v>
      </c>
      <c r="E7332" s="2">
        <f t="shared" si="457"/>
        <v>60.504053162455079</v>
      </c>
      <c r="F7332" s="2">
        <f t="shared" si="458"/>
        <v>385.61772094759294</v>
      </c>
      <c r="G7332" s="2">
        <f t="shared" si="459"/>
        <v>69.673779472642565</v>
      </c>
    </row>
    <row r="7333" spans="1:7">
      <c r="A7333">
        <v>7377.799</v>
      </c>
      <c r="B7333">
        <v>11.227141380310099</v>
      </c>
      <c r="C7333">
        <v>0.63255488872528098</v>
      </c>
      <c r="D7333" s="2">
        <f t="shared" si="456"/>
        <v>398.10526460369402</v>
      </c>
      <c r="E7333" s="2">
        <f t="shared" si="457"/>
        <v>55.886132401390796</v>
      </c>
      <c r="F7333" s="2">
        <f t="shared" si="458"/>
        <v>383.67827126098956</v>
      </c>
      <c r="G7333" s="2">
        <f t="shared" si="459"/>
        <v>66.56298491642815</v>
      </c>
    </row>
    <row r="7334" spans="1:7">
      <c r="A7334">
        <v>7378.8050000000003</v>
      </c>
      <c r="B7334">
        <v>11.098146438598601</v>
      </c>
      <c r="C7334">
        <v>0.58728539943695102</v>
      </c>
      <c r="D7334" s="2">
        <f t="shared" si="456"/>
        <v>398.54493279181258</v>
      </c>
      <c r="E7334" s="2">
        <f t="shared" si="457"/>
        <v>51.862366334022518</v>
      </c>
      <c r="F7334" s="2">
        <f t="shared" si="458"/>
        <v>382.30733970879129</v>
      </c>
      <c r="G7334" s="2">
        <f t="shared" si="459"/>
        <v>64.018507578959074</v>
      </c>
    </row>
    <row r="7335" spans="1:7">
      <c r="A7335">
        <v>7379.8130000000001</v>
      </c>
      <c r="B7335">
        <v>10.994127273559601</v>
      </c>
      <c r="C7335">
        <v>0.49817603826522799</v>
      </c>
      <c r="D7335" s="2">
        <f t="shared" si="456"/>
        <v>399.88735478572596</v>
      </c>
      <c r="E7335" s="2">
        <f t="shared" si="457"/>
        <v>49.715863758121394</v>
      </c>
      <c r="F7335" s="2">
        <f t="shared" si="458"/>
        <v>381.53838260910555</v>
      </c>
      <c r="G7335" s="2">
        <f t="shared" si="459"/>
        <v>61.435297149634579</v>
      </c>
    </row>
    <row r="7336" spans="1:7">
      <c r="A7336">
        <v>7380.8220000000001</v>
      </c>
      <c r="B7336">
        <v>10.9583377838135</v>
      </c>
      <c r="C7336">
        <v>0.54678118228912398</v>
      </c>
      <c r="D7336" s="2">
        <f t="shared" si="456"/>
        <v>397.5798256347606</v>
      </c>
      <c r="E7336" s="2">
        <f t="shared" si="457"/>
        <v>49.185380532680789</v>
      </c>
      <c r="F7336" s="2">
        <f t="shared" si="458"/>
        <v>379.76690926202468</v>
      </c>
      <c r="G7336" s="2">
        <f t="shared" si="459"/>
        <v>59.604993747620959</v>
      </c>
    </row>
    <row r="7337" spans="1:7">
      <c r="A7337">
        <v>7381.8289999999997</v>
      </c>
      <c r="B7337">
        <v>10.783769607543899</v>
      </c>
      <c r="C7337">
        <v>0.49484038352966297</v>
      </c>
      <c r="D7337" s="2">
        <f t="shared" si="456"/>
        <v>394.59236308868054</v>
      </c>
      <c r="E7337" s="2">
        <f t="shared" si="457"/>
        <v>47.136363140128097</v>
      </c>
      <c r="F7337" s="2">
        <f t="shared" si="458"/>
        <v>378.59319595102932</v>
      </c>
      <c r="G7337" s="2">
        <f t="shared" si="459"/>
        <v>56.791879675891991</v>
      </c>
    </row>
    <row r="7338" spans="1:7">
      <c r="A7338">
        <v>7382.8370000000004</v>
      </c>
      <c r="B7338">
        <v>10.763429641723601</v>
      </c>
      <c r="C7338">
        <v>0.51930177211761497</v>
      </c>
      <c r="D7338" s="2">
        <f t="shared" si="456"/>
        <v>392.44367899513799</v>
      </c>
      <c r="E7338" s="2">
        <f t="shared" si="457"/>
        <v>44.969607788930517</v>
      </c>
      <c r="F7338" s="2">
        <f t="shared" si="458"/>
        <v>377.29068762399913</v>
      </c>
      <c r="G7338" s="2">
        <f t="shared" si="459"/>
        <v>54.067771742630114</v>
      </c>
    </row>
    <row r="7339" spans="1:7">
      <c r="A7339">
        <v>7383.8459999999995</v>
      </c>
      <c r="B7339">
        <v>10.652458190918001</v>
      </c>
      <c r="C7339">
        <v>0.52152556180954002</v>
      </c>
      <c r="D7339" s="2">
        <f t="shared" si="456"/>
        <v>388.22980210214297</v>
      </c>
      <c r="E7339" s="2">
        <f t="shared" si="457"/>
        <v>45.236162972424708</v>
      </c>
      <c r="F7339" s="2">
        <f t="shared" si="458"/>
        <v>377.28795460399601</v>
      </c>
      <c r="G7339" s="2">
        <f t="shared" si="459"/>
        <v>51.835195005364135</v>
      </c>
    </row>
    <row r="7340" spans="1:7">
      <c r="A7340">
        <v>7384.8530000000001</v>
      </c>
      <c r="B7340">
        <v>10.438239097595201</v>
      </c>
      <c r="C7340">
        <v>0.52263742685318004</v>
      </c>
      <c r="D7340" s="2">
        <f t="shared" si="456"/>
        <v>385.14773203102061</v>
      </c>
      <c r="E7340" s="2">
        <f t="shared" si="457"/>
        <v>45.022098787543918</v>
      </c>
      <c r="F7340" s="2">
        <f t="shared" si="458"/>
        <v>376.45964537627151</v>
      </c>
      <c r="G7340" s="2">
        <f t="shared" si="459"/>
        <v>49.745086490027418</v>
      </c>
    </row>
    <row r="7341" spans="1:7">
      <c r="A7341">
        <v>7385.8530000000001</v>
      </c>
      <c r="B7341">
        <v>10.4392690658569</v>
      </c>
      <c r="C7341">
        <v>0.46561378240585299</v>
      </c>
      <c r="D7341" s="2">
        <f t="shared" si="456"/>
        <v>381.99910977849134</v>
      </c>
      <c r="E7341" s="2">
        <f t="shared" si="457"/>
        <v>44.367878914433</v>
      </c>
      <c r="F7341" s="2">
        <f t="shared" si="458"/>
        <v>375.12684096290951</v>
      </c>
      <c r="G7341" s="2">
        <f t="shared" si="459"/>
        <v>47.12076823830462</v>
      </c>
    </row>
    <row r="7342" spans="1:7">
      <c r="A7342">
        <v>7386.8530000000001</v>
      </c>
      <c r="B7342">
        <v>10.3035793304443</v>
      </c>
      <c r="C7342">
        <v>0.43892860412597701</v>
      </c>
      <c r="D7342" s="2">
        <f t="shared" si="456"/>
        <v>379.3641455409458</v>
      </c>
      <c r="E7342" s="2">
        <f t="shared" si="457"/>
        <v>40.255334353140981</v>
      </c>
      <c r="F7342" s="2">
        <f t="shared" si="458"/>
        <v>374.26947225012543</v>
      </c>
      <c r="G7342" s="2">
        <f t="shared" si="459"/>
        <v>44.920413815867128</v>
      </c>
    </row>
    <row r="7343" spans="1:7">
      <c r="A7343">
        <v>7387.86</v>
      </c>
      <c r="B7343">
        <v>10.1663455963135</v>
      </c>
      <c r="C7343">
        <v>0.40080693364143399</v>
      </c>
      <c r="D7343" s="2">
        <f t="shared" si="456"/>
        <v>376.45014869515808</v>
      </c>
      <c r="E7343" s="2">
        <f t="shared" si="457"/>
        <v>38.204351242103627</v>
      </c>
      <c r="F7343" s="2">
        <f t="shared" si="458"/>
        <v>373.28363167786983</v>
      </c>
      <c r="G7343" s="2">
        <f t="shared" si="459"/>
        <v>43.549045531471556</v>
      </c>
    </row>
    <row r="7344" spans="1:7">
      <c r="A7344">
        <v>7388.8689999999997</v>
      </c>
      <c r="B7344">
        <v>10.0512542724609</v>
      </c>
      <c r="C7344">
        <v>0.39159420132637002</v>
      </c>
      <c r="D7344" s="2">
        <f t="shared" si="456"/>
        <v>373.5506678631487</v>
      </c>
      <c r="E7344" s="2">
        <f t="shared" si="457"/>
        <v>37.640342695290684</v>
      </c>
      <c r="F7344" s="2">
        <f t="shared" si="458"/>
        <v>371.92637960438179</v>
      </c>
      <c r="G7344" s="2">
        <f t="shared" si="459"/>
        <v>41.914779157043697</v>
      </c>
    </row>
    <row r="7345" spans="1:7">
      <c r="A7345">
        <v>7389.884</v>
      </c>
      <c r="B7345">
        <v>9.9477491378784197</v>
      </c>
      <c r="C7345">
        <v>0.43289268016815202</v>
      </c>
      <c r="D7345" s="2">
        <f t="shared" si="456"/>
        <v>370.54213349235243</v>
      </c>
      <c r="E7345" s="2">
        <f t="shared" si="457"/>
        <v>36.392362358417188</v>
      </c>
      <c r="F7345" s="2">
        <f t="shared" si="458"/>
        <v>370.67293334366536</v>
      </c>
      <c r="G7345" s="2">
        <f t="shared" si="459"/>
        <v>40.054315589621858</v>
      </c>
    </row>
    <row r="7346" spans="1:7">
      <c r="A7346">
        <v>7390.9</v>
      </c>
      <c r="B7346">
        <v>9.8851823806762695</v>
      </c>
      <c r="C7346">
        <v>0.33885923027992199</v>
      </c>
      <c r="D7346" s="2">
        <f t="shared" si="456"/>
        <v>367.58080918909587</v>
      </c>
      <c r="E7346" s="2">
        <f t="shared" si="457"/>
        <v>35.286745402076257</v>
      </c>
      <c r="F7346" s="2">
        <f t="shared" si="458"/>
        <v>369.34864036336404</v>
      </c>
      <c r="G7346" s="2">
        <f t="shared" si="459"/>
        <v>38.267831424261267</v>
      </c>
    </row>
    <row r="7347" spans="1:7">
      <c r="A7347">
        <v>7391.9070000000002</v>
      </c>
      <c r="B7347">
        <v>9.7296676635742205</v>
      </c>
      <c r="C7347">
        <v>0.40271303057670599</v>
      </c>
      <c r="D7347" s="2">
        <f t="shared" si="456"/>
        <v>364.89431837301771</v>
      </c>
      <c r="E7347" s="2">
        <f t="shared" si="457"/>
        <v>34.099032292765045</v>
      </c>
      <c r="F7347" s="2">
        <f t="shared" si="458"/>
        <v>368.89931055274292</v>
      </c>
      <c r="G7347" s="2">
        <f t="shared" si="459"/>
        <v>37.009202338135566</v>
      </c>
    </row>
    <row r="7348" spans="1:7">
      <c r="A7348">
        <v>7392.9210000000003</v>
      </c>
      <c r="B7348">
        <v>9.6776580810546893</v>
      </c>
      <c r="C7348">
        <v>0.47514417767524703</v>
      </c>
      <c r="D7348" s="2">
        <f t="shared" si="456"/>
        <v>359.61951147285134</v>
      </c>
      <c r="E7348" s="2">
        <f t="shared" si="457"/>
        <v>31.787956187452881</v>
      </c>
      <c r="F7348" s="2">
        <f t="shared" si="458"/>
        <v>368.66306576909932</v>
      </c>
      <c r="G7348" s="2">
        <f t="shared" si="459"/>
        <v>35.969069298082459</v>
      </c>
    </row>
    <row r="7349" spans="1:7">
      <c r="A7349">
        <v>7393.93</v>
      </c>
      <c r="B7349">
        <v>9.5677156448364293</v>
      </c>
      <c r="C7349">
        <v>0.41001969575882002</v>
      </c>
      <c r="D7349" s="2">
        <f t="shared" si="456"/>
        <v>357.87092559602274</v>
      </c>
      <c r="E7349" s="2">
        <f t="shared" si="457"/>
        <v>29.265469628675159</v>
      </c>
      <c r="F7349" s="2">
        <f t="shared" si="458"/>
        <v>368.03888406397465</v>
      </c>
      <c r="G7349" s="2">
        <f t="shared" si="459"/>
        <v>34.789632120567518</v>
      </c>
    </row>
    <row r="7350" spans="1:7">
      <c r="A7350">
        <v>7394.9369999999999</v>
      </c>
      <c r="B7350">
        <v>9.3934059143066406</v>
      </c>
      <c r="C7350">
        <v>0.34203603863716098</v>
      </c>
      <c r="D7350" s="2">
        <f t="shared" si="456"/>
        <v>359.32344186800788</v>
      </c>
      <c r="E7350" s="2">
        <f t="shared" si="457"/>
        <v>27.474377658724119</v>
      </c>
      <c r="F7350" s="2">
        <f t="shared" si="458"/>
        <v>367.33288683063779</v>
      </c>
      <c r="G7350" s="2">
        <f t="shared" si="459"/>
        <v>33.240259271430631</v>
      </c>
    </row>
    <row r="7351" spans="1:7">
      <c r="A7351">
        <v>7395.9390000000003</v>
      </c>
      <c r="B7351">
        <v>9.3818187713622994</v>
      </c>
      <c r="C7351">
        <v>0.246414199471474</v>
      </c>
      <c r="D7351" s="2">
        <f t="shared" si="456"/>
        <v>358.75583636149923</v>
      </c>
      <c r="E7351" s="2">
        <f t="shared" si="457"/>
        <v>28.974745553552012</v>
      </c>
      <c r="F7351" s="2">
        <f t="shared" si="458"/>
        <v>365.66928594356534</v>
      </c>
      <c r="G7351" s="2">
        <f t="shared" si="459"/>
        <v>31.564249973566795</v>
      </c>
    </row>
    <row r="7352" spans="1:7">
      <c r="A7352">
        <v>7396.951</v>
      </c>
      <c r="B7352">
        <v>9.3328990936279297</v>
      </c>
      <c r="C7352">
        <v>0.34584820270538302</v>
      </c>
      <c r="D7352" s="2">
        <f t="shared" si="456"/>
        <v>356.71679346544659</v>
      </c>
      <c r="E7352" s="2">
        <f t="shared" si="457"/>
        <v>26.329169527409164</v>
      </c>
      <c r="F7352" s="2">
        <f t="shared" si="458"/>
        <v>364.37824720853274</v>
      </c>
      <c r="G7352" s="2">
        <f t="shared" si="459"/>
        <v>30.349397929368937</v>
      </c>
    </row>
    <row r="7353" spans="1:7">
      <c r="A7353">
        <v>7397.9629999999997</v>
      </c>
      <c r="B7353">
        <v>9.24896240234375</v>
      </c>
      <c r="C7353">
        <v>0.43686369061469998</v>
      </c>
      <c r="D7353" s="2">
        <f t="shared" si="456"/>
        <v>356.64072030998551</v>
      </c>
      <c r="E7353" s="2">
        <f t="shared" si="457"/>
        <v>25.204211415094953</v>
      </c>
      <c r="F7353" s="2">
        <f t="shared" si="458"/>
        <v>363.06574880115767</v>
      </c>
      <c r="G7353" s="2">
        <f t="shared" si="459"/>
        <v>29.773492569064167</v>
      </c>
    </row>
    <row r="7354" spans="1:7">
      <c r="A7354">
        <v>7398.9709999999995</v>
      </c>
      <c r="B7354">
        <v>9.1444272994995099</v>
      </c>
      <c r="C7354">
        <v>0.30327901244163502</v>
      </c>
      <c r="D7354" s="2">
        <f t="shared" si="456"/>
        <v>356.17432107662455</v>
      </c>
      <c r="E7354" s="2">
        <f t="shared" si="457"/>
        <v>24.128852693311686</v>
      </c>
      <c r="F7354" s="2">
        <f t="shared" si="458"/>
        <v>361.41618802518343</v>
      </c>
      <c r="G7354" s="2">
        <f t="shared" si="459"/>
        <v>28.858524023146344</v>
      </c>
    </row>
    <row r="7355" spans="1:7">
      <c r="A7355">
        <v>7399.9790000000003</v>
      </c>
      <c r="B7355">
        <v>8.9322681427002006</v>
      </c>
      <c r="C7355">
        <v>0.27611732482910201</v>
      </c>
      <c r="D7355" s="2">
        <f t="shared" si="456"/>
        <v>354.17691728600204</v>
      </c>
      <c r="E7355" s="2">
        <f t="shared" si="457"/>
        <v>22.157339154760368</v>
      </c>
      <c r="F7355" s="2">
        <f t="shared" si="458"/>
        <v>359.0436662252734</v>
      </c>
      <c r="G7355" s="2">
        <f t="shared" si="459"/>
        <v>27.614733136618053</v>
      </c>
    </row>
    <row r="7356" spans="1:7">
      <c r="A7356">
        <v>7400.98</v>
      </c>
      <c r="B7356">
        <v>8.8861799240112305</v>
      </c>
      <c r="C7356">
        <v>0.319957256317139</v>
      </c>
      <c r="D7356" s="2">
        <f t="shared" si="456"/>
        <v>352.33862828567908</v>
      </c>
      <c r="E7356" s="2">
        <f t="shared" si="457"/>
        <v>19.482221456960254</v>
      </c>
      <c r="F7356" s="2">
        <f t="shared" si="458"/>
        <v>357.12912023497739</v>
      </c>
      <c r="G7356" s="2">
        <f t="shared" si="459"/>
        <v>26.346422392664437</v>
      </c>
    </row>
    <row r="7357" spans="1:7">
      <c r="A7357">
        <v>7401.9790000000003</v>
      </c>
      <c r="B7357">
        <v>8.7185640335083008</v>
      </c>
      <c r="C7357">
        <v>0.398900866508484</v>
      </c>
      <c r="D7357" s="2">
        <f t="shared" si="456"/>
        <v>350.48764866016239</v>
      </c>
      <c r="E7357" s="2">
        <f t="shared" si="457"/>
        <v>18.31121418817515</v>
      </c>
      <c r="F7357" s="2">
        <f t="shared" si="458"/>
        <v>354.78616064418389</v>
      </c>
      <c r="G7357" s="2">
        <f t="shared" si="459"/>
        <v>25.254353625682068</v>
      </c>
    </row>
    <row r="7358" spans="1:7">
      <c r="A7358">
        <v>7402.9830000000002</v>
      </c>
      <c r="B7358">
        <v>8.6464710235595703</v>
      </c>
      <c r="C7358">
        <v>0.32964649796485901</v>
      </c>
      <c r="D7358" s="2">
        <f t="shared" si="456"/>
        <v>349.36279374963453</v>
      </c>
      <c r="E7358" s="2">
        <f t="shared" si="457"/>
        <v>20.227379643625088</v>
      </c>
      <c r="F7358" s="2">
        <f t="shared" si="458"/>
        <v>352.51168893723371</v>
      </c>
      <c r="G7358" s="2">
        <f t="shared" si="459"/>
        <v>24.602937202178076</v>
      </c>
    </row>
    <row r="7359" spans="1:7">
      <c r="A7359">
        <v>7403.9930000000004</v>
      </c>
      <c r="B7359">
        <v>8.6032152175903303</v>
      </c>
      <c r="C7359">
        <v>0.29660773277282698</v>
      </c>
      <c r="D7359" s="2">
        <f t="shared" si="456"/>
        <v>346.63938913012487</v>
      </c>
      <c r="E7359" s="2">
        <f t="shared" si="457"/>
        <v>20.276863592062746</v>
      </c>
      <c r="F7359" s="2">
        <f t="shared" si="458"/>
        <v>350.45878145097151</v>
      </c>
      <c r="G7359" s="2">
        <f t="shared" si="459"/>
        <v>23.943915461099287</v>
      </c>
    </row>
    <row r="7360" spans="1:7">
      <c r="A7360">
        <v>7404.9979999999996</v>
      </c>
      <c r="B7360">
        <v>8.5007400512695295</v>
      </c>
      <c r="C7360">
        <v>0.34648358821868902</v>
      </c>
      <c r="D7360" s="2">
        <f t="shared" si="456"/>
        <v>345.0311363406218</v>
      </c>
      <c r="E7360" s="2">
        <f t="shared" si="457"/>
        <v>19.900790924280326</v>
      </c>
      <c r="F7360" s="2">
        <f t="shared" si="458"/>
        <v>348.04434882871777</v>
      </c>
      <c r="G7360" s="2">
        <f t="shared" si="459"/>
        <v>23.599174500869733</v>
      </c>
    </row>
    <row r="7361" spans="1:7">
      <c r="A7361">
        <v>7405.9989999999998</v>
      </c>
      <c r="B7361">
        <v>8.4312219619750994</v>
      </c>
      <c r="C7361">
        <v>0.28072369098663302</v>
      </c>
      <c r="D7361" s="2">
        <f t="shared" si="456"/>
        <v>343.57242980957113</v>
      </c>
      <c r="E7361" s="2">
        <f t="shared" si="457"/>
        <v>19.723130781471301</v>
      </c>
      <c r="F7361" s="2">
        <f t="shared" si="458"/>
        <v>346.20731953298616</v>
      </c>
      <c r="G7361" s="2">
        <f t="shared" si="459"/>
        <v>22.623150091478507</v>
      </c>
    </row>
    <row r="7362" spans="1:7">
      <c r="A7362">
        <v>7407.0119999999997</v>
      </c>
      <c r="B7362">
        <v>8.2638635635375994</v>
      </c>
      <c r="C7362">
        <v>0.32551667094230702</v>
      </c>
      <c r="D7362" s="2">
        <f t="shared" si="456"/>
        <v>343.93520898884753</v>
      </c>
      <c r="E7362" s="2">
        <f t="shared" si="457"/>
        <v>21.262979545621967</v>
      </c>
      <c r="F7362" s="2">
        <f t="shared" si="458"/>
        <v>344.20597224741641</v>
      </c>
      <c r="G7362" s="2">
        <f t="shared" si="459"/>
        <v>22.288814858209872</v>
      </c>
    </row>
    <row r="7363" spans="1:7">
      <c r="A7363">
        <v>7408.0119999999997</v>
      </c>
      <c r="B7363">
        <v>8.2710723876953107</v>
      </c>
      <c r="C7363">
        <v>0.38746437430381803</v>
      </c>
      <c r="D7363" s="2">
        <f t="shared" si="456"/>
        <v>345.78656315089222</v>
      </c>
      <c r="E7363" s="2">
        <f t="shared" si="457"/>
        <v>22.271103756852458</v>
      </c>
      <c r="F7363" s="2">
        <f t="shared" si="458"/>
        <v>341.99109170548059</v>
      </c>
      <c r="G7363" s="2">
        <f t="shared" si="459"/>
        <v>21.897524183761117</v>
      </c>
    </row>
    <row r="7364" spans="1:7">
      <c r="A7364">
        <v>7409.0249999999996</v>
      </c>
      <c r="B7364">
        <v>8.1353836059570295</v>
      </c>
      <c r="C7364">
        <v>0.28977760672569303</v>
      </c>
      <c r="D7364" s="2">
        <f t="shared" si="456"/>
        <v>346.27172992466376</v>
      </c>
      <c r="E7364" s="2">
        <f t="shared" si="457"/>
        <v>21.433693571718884</v>
      </c>
      <c r="F7364" s="2">
        <f t="shared" si="458"/>
        <v>340.55796590786605</v>
      </c>
      <c r="G7364" s="2">
        <f t="shared" si="459"/>
        <v>21.103206644944407</v>
      </c>
    </row>
    <row r="7365" spans="1:7">
      <c r="A7365">
        <v>7410.0320000000002</v>
      </c>
      <c r="B7365">
        <v>7.9188466072082502</v>
      </c>
      <c r="C7365">
        <v>0.28135907649993902</v>
      </c>
      <c r="D7365" s="2">
        <f t="shared" si="456"/>
        <v>347.20426903641504</v>
      </c>
      <c r="E7365" s="2">
        <f t="shared" si="457"/>
        <v>19.650631831210177</v>
      </c>
      <c r="F7365" s="2">
        <f t="shared" si="458"/>
        <v>339.00563790320825</v>
      </c>
      <c r="G7365" s="2">
        <f t="shared" si="459"/>
        <v>20.555127234177657</v>
      </c>
    </row>
    <row r="7366" spans="1:7">
      <c r="A7366">
        <v>7411.0410000000002</v>
      </c>
      <c r="B7366">
        <v>7.9111223220825204</v>
      </c>
      <c r="C7366">
        <v>0.20368617773056</v>
      </c>
      <c r="D7366" s="2">
        <f t="shared" si="456"/>
        <v>347.67628741364547</v>
      </c>
      <c r="E7366" s="2">
        <f t="shared" si="457"/>
        <v>18.856342177140817</v>
      </c>
      <c r="F7366" s="2">
        <f t="shared" si="458"/>
        <v>337.23523137014575</v>
      </c>
      <c r="G7366" s="2">
        <f t="shared" si="459"/>
        <v>20.274129099297554</v>
      </c>
    </row>
    <row r="7367" spans="1:7">
      <c r="A7367">
        <v>7412.0450000000001</v>
      </c>
      <c r="B7367">
        <v>7.8119945526123002</v>
      </c>
      <c r="C7367">
        <v>0.324087083339691</v>
      </c>
      <c r="D7367" s="2">
        <f t="shared" si="456"/>
        <v>347.15170086649778</v>
      </c>
      <c r="E7367" s="2">
        <f t="shared" si="457"/>
        <v>20.861951614365665</v>
      </c>
      <c r="F7367" s="2">
        <f t="shared" si="458"/>
        <v>335.47367973282672</v>
      </c>
      <c r="G7367" s="2">
        <f t="shared" si="459"/>
        <v>19.272966449477096</v>
      </c>
    </row>
    <row r="7368" spans="1:7">
      <c r="A7368">
        <v>7413.0569999999998</v>
      </c>
      <c r="B7368">
        <v>7.6971607208251998</v>
      </c>
      <c r="C7368">
        <v>0.29422512650489802</v>
      </c>
      <c r="D7368" s="2">
        <f t="shared" si="456"/>
        <v>344.17225937089302</v>
      </c>
      <c r="E7368" s="2">
        <f t="shared" si="457"/>
        <v>20.957845398559758</v>
      </c>
      <c r="F7368" s="2">
        <f t="shared" si="458"/>
        <v>334.12210340202159</v>
      </c>
      <c r="G7368" s="2">
        <f t="shared" si="459"/>
        <v>18.757014302696515</v>
      </c>
    </row>
    <row r="7369" spans="1:7">
      <c r="A7369">
        <v>7414.0640000000003</v>
      </c>
      <c r="B7369">
        <v>7.53108930587769</v>
      </c>
      <c r="C7369">
        <v>0.25245013833045998</v>
      </c>
      <c r="D7369" s="2">
        <f t="shared" si="456"/>
        <v>341.643169268821</v>
      </c>
      <c r="E7369" s="2">
        <f t="shared" si="457"/>
        <v>17.889533059943009</v>
      </c>
      <c r="F7369" s="2">
        <f t="shared" si="458"/>
        <v>332.17501400060519</v>
      </c>
      <c r="G7369" s="2">
        <f t="shared" si="459"/>
        <v>17.870189955915269</v>
      </c>
    </row>
    <row r="7370" spans="1:7">
      <c r="A7370">
        <v>7415.0720000000001</v>
      </c>
      <c r="B7370">
        <v>7.5045695304870597</v>
      </c>
      <c r="C7370">
        <v>0.27373471856117199</v>
      </c>
      <c r="D7370" s="2">
        <f t="shared" si="456"/>
        <v>337.61940861806363</v>
      </c>
      <c r="E7370" s="2">
        <f t="shared" si="457"/>
        <v>17.17703160863757</v>
      </c>
      <c r="F7370" s="2">
        <f t="shared" si="458"/>
        <v>330.02219339913154</v>
      </c>
      <c r="G7370" s="2">
        <f t="shared" si="459"/>
        <v>16.934409877229356</v>
      </c>
    </row>
    <row r="7371" spans="1:7">
      <c r="A7371">
        <v>7416.0889999999999</v>
      </c>
      <c r="B7371">
        <v>7.5148687362670898</v>
      </c>
      <c r="C7371">
        <v>0.28850686550140398</v>
      </c>
      <c r="D7371" s="2">
        <f t="shared" si="456"/>
        <v>336.65915474324504</v>
      </c>
      <c r="E7371" s="2">
        <f t="shared" si="457"/>
        <v>16.155766201174877</v>
      </c>
      <c r="F7371" s="2">
        <f t="shared" si="458"/>
        <v>328.43409558609073</v>
      </c>
      <c r="G7371" s="2">
        <f t="shared" si="459"/>
        <v>16.068991951321468</v>
      </c>
    </row>
    <row r="7372" spans="1:7">
      <c r="A7372">
        <v>7417.0919999999996</v>
      </c>
      <c r="B7372">
        <v>7.3207325935363796</v>
      </c>
      <c r="C7372">
        <v>0.26420432329177901</v>
      </c>
      <c r="D7372" s="2">
        <f t="shared" si="456"/>
        <v>333.83034624327695</v>
      </c>
      <c r="E7372" s="2">
        <f t="shared" si="457"/>
        <v>16.313414382434804</v>
      </c>
      <c r="F7372" s="2">
        <f t="shared" si="458"/>
        <v>326.25720340368088</v>
      </c>
      <c r="G7372" s="2">
        <f t="shared" si="459"/>
        <v>15.54433655968092</v>
      </c>
    </row>
    <row r="7373" spans="1:7">
      <c r="A7373">
        <v>7418.1030000000001</v>
      </c>
      <c r="B7373">
        <v>7.2244367599487296</v>
      </c>
      <c r="C7373">
        <v>0.136496737599373</v>
      </c>
      <c r="D7373" s="2">
        <f t="shared" si="456"/>
        <v>332.43262177335919</v>
      </c>
      <c r="E7373" s="2">
        <f t="shared" si="457"/>
        <v>15.53336570955312</v>
      </c>
      <c r="F7373" s="2">
        <f t="shared" si="458"/>
        <v>324.15004325493442</v>
      </c>
      <c r="G7373" s="2">
        <f t="shared" si="459"/>
        <v>15.086600053511512</v>
      </c>
    </row>
    <row r="7374" spans="1:7">
      <c r="A7374">
        <v>7419.1030000000001</v>
      </c>
      <c r="B7374">
        <v>7.2404003143310502</v>
      </c>
      <c r="C7374">
        <v>0.24339623749256101</v>
      </c>
      <c r="D7374" s="2">
        <f t="shared" si="456"/>
        <v>330.11040306254444</v>
      </c>
      <c r="E7374" s="2">
        <f t="shared" si="457"/>
        <v>15.10490399914536</v>
      </c>
      <c r="F7374" s="2">
        <f t="shared" si="458"/>
        <v>322.43517768869668</v>
      </c>
      <c r="G7374" s="2">
        <f t="shared" si="459"/>
        <v>14.808229912422576</v>
      </c>
    </row>
    <row r="7375" spans="1:7">
      <c r="A7375">
        <v>7420.1040000000003</v>
      </c>
      <c r="B7375">
        <v>7.1170697212219203</v>
      </c>
      <c r="C7375">
        <v>0.26245707273483299</v>
      </c>
      <c r="D7375" s="2">
        <f t="shared" si="456"/>
        <v>325.44920473654855</v>
      </c>
      <c r="E7375" s="2">
        <f t="shared" si="457"/>
        <v>15.913185484902389</v>
      </c>
      <c r="F7375" s="2">
        <f t="shared" si="458"/>
        <v>319.96541952211447</v>
      </c>
      <c r="G7375" s="2">
        <f t="shared" si="459"/>
        <v>14.401744032960115</v>
      </c>
    </row>
    <row r="7376" spans="1:7">
      <c r="A7376">
        <v>7421.1120000000001</v>
      </c>
      <c r="B7376">
        <v>7.0241212844848597</v>
      </c>
      <c r="C7376">
        <v>0.20050936937332201</v>
      </c>
      <c r="D7376" s="2">
        <f t="shared" si="456"/>
        <v>322.53508851047451</v>
      </c>
      <c r="E7376" s="2">
        <f t="shared" si="457"/>
        <v>14.178175350019458</v>
      </c>
      <c r="F7376" s="2">
        <f t="shared" si="458"/>
        <v>317.72941823340813</v>
      </c>
      <c r="G7376" s="2">
        <f t="shared" si="459"/>
        <v>14.026617740193963</v>
      </c>
    </row>
    <row r="7377" spans="1:7">
      <c r="A7377">
        <v>7422.1180000000004</v>
      </c>
      <c r="B7377">
        <v>6.8109321594238299</v>
      </c>
      <c r="C7377">
        <v>0.20590993762016299</v>
      </c>
      <c r="D7377" s="2">
        <f t="shared" si="456"/>
        <v>319.62070139342131</v>
      </c>
      <c r="E7377" s="2">
        <f t="shared" si="457"/>
        <v>15.17156294955498</v>
      </c>
      <c r="F7377" s="2">
        <f t="shared" si="458"/>
        <v>315.36364455922211</v>
      </c>
      <c r="G7377" s="2">
        <f t="shared" si="459"/>
        <v>13.898962814262099</v>
      </c>
    </row>
    <row r="7378" spans="1:7">
      <c r="A7378">
        <v>7423.1279999999997</v>
      </c>
      <c r="B7378">
        <v>6.7027926445007298</v>
      </c>
      <c r="C7378">
        <v>0.15349264442920699</v>
      </c>
      <c r="D7378" s="2">
        <f t="shared" ref="D7378:D7441" si="460">-SLOPE(B7363:B7393,A7363:A7393)*3600</f>
        <v>317.725837327298</v>
      </c>
      <c r="E7378" s="2">
        <f t="shared" ref="E7378:E7441" si="461">-SLOPE(C7363:C7393,A7363:A7393)*3600</f>
        <v>14.481887582385783</v>
      </c>
      <c r="F7378" s="2">
        <f t="shared" si="458"/>
        <v>313.32954469119755</v>
      </c>
      <c r="G7378" s="2">
        <f t="shared" si="459"/>
        <v>13.267499022393627</v>
      </c>
    </row>
    <row r="7379" spans="1:7">
      <c r="A7379">
        <v>7424.1360000000004</v>
      </c>
      <c r="B7379">
        <v>6.6188559532165501</v>
      </c>
      <c r="C7379">
        <v>0.14491526782512701</v>
      </c>
      <c r="D7379" s="2">
        <f t="shared" si="460"/>
        <v>313.95443677145727</v>
      </c>
      <c r="E7379" s="2">
        <f t="shared" si="461"/>
        <v>12.903588983987532</v>
      </c>
      <c r="F7379" s="2">
        <f t="shared" si="458"/>
        <v>310.86235635799545</v>
      </c>
      <c r="G7379" s="2">
        <f t="shared" si="459"/>
        <v>12.164873255115662</v>
      </c>
    </row>
    <row r="7380" spans="1:7">
      <c r="A7380">
        <v>7425.1409999999996</v>
      </c>
      <c r="B7380">
        <v>6.5114889144897496</v>
      </c>
      <c r="C7380">
        <v>0.236089587211609</v>
      </c>
      <c r="D7380" s="2">
        <f t="shared" si="460"/>
        <v>310.04406060263716</v>
      </c>
      <c r="E7380" s="2">
        <f t="shared" si="461"/>
        <v>13.501954298924559</v>
      </c>
      <c r="F7380" s="2">
        <f t="shared" si="458"/>
        <v>308.86583609174608</v>
      </c>
      <c r="G7380" s="2">
        <f t="shared" si="459"/>
        <v>11.573597012422091</v>
      </c>
    </row>
    <row r="7381" spans="1:7">
      <c r="A7381">
        <v>7426.1409999999996</v>
      </c>
      <c r="B7381">
        <v>6.5156083106994602</v>
      </c>
      <c r="C7381">
        <v>0.25133824348449701</v>
      </c>
      <c r="D7381" s="2">
        <f t="shared" si="460"/>
        <v>308.13246631452733</v>
      </c>
      <c r="E7381" s="2">
        <f t="shared" si="461"/>
        <v>13.414455945751419</v>
      </c>
      <c r="F7381" s="2">
        <f t="shared" si="458"/>
        <v>307.24425035133112</v>
      </c>
      <c r="G7381" s="2">
        <f t="shared" si="459"/>
        <v>11.635813084516096</v>
      </c>
    </row>
    <row r="7382" spans="1:7">
      <c r="A7382">
        <v>7427.152</v>
      </c>
      <c r="B7382">
        <v>6.3822364807128897</v>
      </c>
      <c r="C7382">
        <v>0.21782295405864699</v>
      </c>
      <c r="D7382" s="2">
        <f t="shared" si="460"/>
        <v>305.9970836939392</v>
      </c>
      <c r="E7382" s="2">
        <f t="shared" si="461"/>
        <v>13.523417494584832</v>
      </c>
      <c r="F7382" s="2">
        <f t="shared" si="458"/>
        <v>304.55055954127988</v>
      </c>
      <c r="G7382" s="2">
        <f t="shared" si="459"/>
        <v>11.868526931644789</v>
      </c>
    </row>
    <row r="7383" spans="1:7">
      <c r="A7383">
        <v>7428.1559999999999</v>
      </c>
      <c r="B7383">
        <v>6.3477349281311</v>
      </c>
      <c r="C7383">
        <v>0.19812676310539201</v>
      </c>
      <c r="D7383" s="2">
        <f t="shared" si="460"/>
        <v>304.05288055504309</v>
      </c>
      <c r="E7383" s="2">
        <f t="shared" si="461"/>
        <v>11.798505960752617</v>
      </c>
      <c r="F7383" s="2">
        <f t="shared" si="458"/>
        <v>301.88202270909017</v>
      </c>
      <c r="G7383" s="2">
        <f t="shared" si="459"/>
        <v>11.633960129939425</v>
      </c>
    </row>
    <row r="7384" spans="1:7">
      <c r="A7384">
        <v>7429.165</v>
      </c>
      <c r="B7384">
        <v>6.2166800498962402</v>
      </c>
      <c r="C7384">
        <v>0.23751914501190199</v>
      </c>
      <c r="D7384" s="2">
        <f t="shared" si="460"/>
        <v>302.22056588865564</v>
      </c>
      <c r="E7384" s="2">
        <f t="shared" si="461"/>
        <v>9.9099633289538005</v>
      </c>
      <c r="F7384" s="2">
        <f t="shared" si="458"/>
        <v>299.3178245552682</v>
      </c>
      <c r="G7384" s="2">
        <f t="shared" si="459"/>
        <v>11.03702411536938</v>
      </c>
    </row>
    <row r="7385" spans="1:7">
      <c r="A7385">
        <v>7430.174</v>
      </c>
      <c r="B7385">
        <v>6.1947946548461896</v>
      </c>
      <c r="C7385">
        <v>0.257691860198975</v>
      </c>
      <c r="D7385" s="2">
        <f t="shared" si="460"/>
        <v>301.26098429757309</v>
      </c>
      <c r="E7385" s="2">
        <f t="shared" si="461"/>
        <v>8.9464517317824743</v>
      </c>
      <c r="F7385" s="2">
        <f t="shared" si="458"/>
        <v>296.57393010414967</v>
      </c>
      <c r="G7385" s="2">
        <f t="shared" si="459"/>
        <v>10.908174711908442</v>
      </c>
    </row>
    <row r="7386" spans="1:7">
      <c r="A7386">
        <v>7431.1809999999996</v>
      </c>
      <c r="B7386">
        <v>6.0825357437133798</v>
      </c>
      <c r="C7386">
        <v>0.29787844419479398</v>
      </c>
      <c r="D7386" s="2">
        <f t="shared" si="460"/>
        <v>298.70437690078046</v>
      </c>
      <c r="E7386" s="2">
        <f t="shared" si="461"/>
        <v>7.9406118276886692</v>
      </c>
      <c r="F7386" s="2">
        <f t="shared" si="458"/>
        <v>294.87010586233924</v>
      </c>
      <c r="G7386" s="2">
        <f t="shared" si="459"/>
        <v>11.031243280315579</v>
      </c>
    </row>
    <row r="7387" spans="1:7">
      <c r="A7387">
        <v>7432.1850000000004</v>
      </c>
      <c r="B7387">
        <v>6.0289807319641104</v>
      </c>
      <c r="C7387">
        <v>0.19812676310539201</v>
      </c>
      <c r="D7387" s="2">
        <f t="shared" si="460"/>
        <v>293.92221011234568</v>
      </c>
      <c r="E7387" s="2">
        <f t="shared" si="461"/>
        <v>6.7264390614376355</v>
      </c>
      <c r="F7387" s="2">
        <f t="shared" si="458"/>
        <v>292.62149176981694</v>
      </c>
      <c r="G7387" s="2">
        <f t="shared" si="459"/>
        <v>10.90009576370441</v>
      </c>
    </row>
    <row r="7388" spans="1:7">
      <c r="A7388">
        <v>7433.19</v>
      </c>
      <c r="B7388">
        <v>5.9519958496093803</v>
      </c>
      <c r="C7388">
        <v>0.149203956127167</v>
      </c>
      <c r="D7388" s="2">
        <f t="shared" si="460"/>
        <v>291.03732476384192</v>
      </c>
      <c r="E7388" s="2">
        <f t="shared" si="461"/>
        <v>5.7670186880763641</v>
      </c>
      <c r="F7388" s="2">
        <f t="shared" si="458"/>
        <v>290.32398603723152</v>
      </c>
      <c r="G7388" s="2">
        <f t="shared" si="459"/>
        <v>10.071640101018813</v>
      </c>
    </row>
    <row r="7389" spans="1:7">
      <c r="A7389">
        <v>7434.1980000000003</v>
      </c>
      <c r="B7389">
        <v>5.8873696327209499</v>
      </c>
      <c r="C7389">
        <v>0.190184742212296</v>
      </c>
      <c r="D7389" s="2">
        <f t="shared" si="460"/>
        <v>289.1306238768986</v>
      </c>
      <c r="E7389" s="2">
        <f t="shared" si="461"/>
        <v>7.6417468175287286</v>
      </c>
      <c r="F7389" s="2">
        <f t="shared" si="458"/>
        <v>288.34680346064391</v>
      </c>
      <c r="G7389" s="2">
        <f t="shared" si="459"/>
        <v>9.6434145810669492</v>
      </c>
    </row>
    <row r="7390" spans="1:7">
      <c r="A7390">
        <v>7435.2120000000004</v>
      </c>
      <c r="B7390">
        <v>5.8567299842834499</v>
      </c>
      <c r="C7390">
        <v>0.158893212676048</v>
      </c>
      <c r="D7390" s="2">
        <f t="shared" si="460"/>
        <v>281.71241671234725</v>
      </c>
      <c r="E7390" s="2">
        <f t="shared" si="461"/>
        <v>6.568086469335209</v>
      </c>
      <c r="F7390" s="2">
        <f t="shared" si="458"/>
        <v>285.47200603102499</v>
      </c>
      <c r="G7390" s="2">
        <f t="shared" si="459"/>
        <v>9.6150091576495331</v>
      </c>
    </row>
    <row r="7391" spans="1:7">
      <c r="A7391">
        <v>7436.2120000000004</v>
      </c>
      <c r="B7391">
        <v>5.7030177116393999</v>
      </c>
      <c r="C7391">
        <v>0.214169636368752</v>
      </c>
      <c r="D7391" s="2">
        <f t="shared" si="460"/>
        <v>275.9797431802856</v>
      </c>
      <c r="E7391" s="2">
        <f t="shared" si="461"/>
        <v>6.1672639803031277</v>
      </c>
      <c r="F7391" s="2">
        <f t="shared" si="458"/>
        <v>282.84742589014979</v>
      </c>
      <c r="G7391" s="2">
        <f t="shared" si="459"/>
        <v>9.1777213052922662</v>
      </c>
    </row>
    <row r="7392" spans="1:7">
      <c r="A7392">
        <v>7437.2120000000004</v>
      </c>
      <c r="B7392">
        <v>5.5917882919311497</v>
      </c>
      <c r="C7392">
        <v>0.149362802505493</v>
      </c>
      <c r="D7392" s="2">
        <f t="shared" si="460"/>
        <v>270.77551571278423</v>
      </c>
      <c r="E7392" s="2">
        <f t="shared" si="461"/>
        <v>6.0689875687740154</v>
      </c>
      <c r="F7392" s="2">
        <f t="shared" si="458"/>
        <v>279.07887641131396</v>
      </c>
      <c r="G7392" s="2">
        <f t="shared" si="459"/>
        <v>9.2771346933065768</v>
      </c>
    </row>
    <row r="7393" spans="1:7">
      <c r="A7393">
        <v>7438.2129999999997</v>
      </c>
      <c r="B7393">
        <v>5.5338568687439</v>
      </c>
      <c r="C7393">
        <v>0.170647397637367</v>
      </c>
      <c r="D7393" s="2">
        <f t="shared" si="460"/>
        <v>268.56832137948948</v>
      </c>
      <c r="E7393" s="2">
        <f t="shared" si="461"/>
        <v>5.437560712189053</v>
      </c>
      <c r="F7393" s="2">
        <f t="shared" ref="F7393:F7456" si="462">-SLOPE(B7363:B7423,A7363:A7423)*3600</f>
        <v>276.47998131062815</v>
      </c>
      <c r="G7393" s="2">
        <f t="shared" ref="G7393:G7456" si="463">-SLOPE(C7363:C7423,A7363:A7423)*3600</f>
        <v>9.4665793520909602</v>
      </c>
    </row>
    <row r="7394" spans="1:7">
      <c r="A7394">
        <v>7439.2280000000001</v>
      </c>
      <c r="B7394">
        <v>5.4306092262268102</v>
      </c>
      <c r="C7394">
        <v>0.13522601127624501</v>
      </c>
      <c r="D7394" s="2">
        <f t="shared" si="460"/>
        <v>266.48018519956412</v>
      </c>
      <c r="E7394" s="2">
        <f t="shared" si="461"/>
        <v>5.9751625653729077</v>
      </c>
      <c r="F7394" s="2">
        <f t="shared" si="462"/>
        <v>273.76061334109357</v>
      </c>
      <c r="G7394" s="2">
        <f t="shared" si="463"/>
        <v>9.0118238751756312</v>
      </c>
    </row>
    <row r="7395" spans="1:7">
      <c r="A7395">
        <v>7440.2280000000001</v>
      </c>
      <c r="B7395">
        <v>5.3925027847290004</v>
      </c>
      <c r="C7395">
        <v>0.122042275965214</v>
      </c>
      <c r="D7395" s="2">
        <f t="shared" si="460"/>
        <v>266.18396438808736</v>
      </c>
      <c r="E7395" s="2">
        <f t="shared" si="461"/>
        <v>7.4689877514477869</v>
      </c>
      <c r="F7395" s="2">
        <f t="shared" si="462"/>
        <v>270.98975947181475</v>
      </c>
      <c r="G7395" s="2">
        <f t="shared" si="463"/>
        <v>8.7464019935329045</v>
      </c>
    </row>
    <row r="7396" spans="1:7">
      <c r="A7396">
        <v>7441.2290000000003</v>
      </c>
      <c r="B7396">
        <v>5.3487319946289098</v>
      </c>
      <c r="C7396">
        <v>0.15158656239509599</v>
      </c>
      <c r="D7396" s="2">
        <f t="shared" si="460"/>
        <v>266.35274797643478</v>
      </c>
      <c r="E7396" s="2">
        <f t="shared" si="461"/>
        <v>8.0368729425739662</v>
      </c>
      <c r="F7396" s="2">
        <f t="shared" si="462"/>
        <v>269.10320611375749</v>
      </c>
      <c r="G7396" s="2">
        <f t="shared" si="463"/>
        <v>8.6640788024562703</v>
      </c>
    </row>
    <row r="7397" spans="1:7">
      <c r="A7397">
        <v>7442.2449999999999</v>
      </c>
      <c r="B7397">
        <v>5.19476222991943</v>
      </c>
      <c r="C7397">
        <v>0.21671107411384599</v>
      </c>
      <c r="D7397" s="2">
        <f t="shared" si="460"/>
        <v>262.51908681102981</v>
      </c>
      <c r="E7397" s="2">
        <f t="shared" si="461"/>
        <v>6.7512430447400256</v>
      </c>
      <c r="F7397" s="2">
        <f t="shared" si="462"/>
        <v>266.47579889488242</v>
      </c>
      <c r="G7397" s="2">
        <f t="shared" si="463"/>
        <v>8.906288015090599</v>
      </c>
    </row>
    <row r="7398" spans="1:7">
      <c r="A7398">
        <v>7443.2510000000002</v>
      </c>
      <c r="B7398">
        <v>5.1108255386352504</v>
      </c>
      <c r="C7398">
        <v>0.17382420599460599</v>
      </c>
      <c r="D7398" s="2">
        <f t="shared" si="460"/>
        <v>261.21528766161231</v>
      </c>
      <c r="E7398" s="2">
        <f t="shared" si="461"/>
        <v>6.6230185527517484</v>
      </c>
      <c r="F7398" s="2">
        <f t="shared" si="462"/>
        <v>264.07796878853213</v>
      </c>
      <c r="G7398" s="2">
        <f t="shared" si="463"/>
        <v>8.7510778987172646</v>
      </c>
    </row>
    <row r="7399" spans="1:7">
      <c r="A7399">
        <v>7444.259</v>
      </c>
      <c r="B7399">
        <v>5.0474867820739702</v>
      </c>
      <c r="C7399">
        <v>0.203209653496742</v>
      </c>
      <c r="D7399" s="2">
        <f t="shared" si="460"/>
        <v>259.75543144758785</v>
      </c>
      <c r="E7399" s="2">
        <f t="shared" si="461"/>
        <v>7.6480693719184343</v>
      </c>
      <c r="F7399" s="2">
        <f t="shared" si="462"/>
        <v>261.70512181176048</v>
      </c>
      <c r="G7399" s="2">
        <f t="shared" si="463"/>
        <v>8.4946329582497562</v>
      </c>
    </row>
    <row r="7400" spans="1:7">
      <c r="A7400">
        <v>7445.2749999999996</v>
      </c>
      <c r="B7400">
        <v>5.0068054199218803</v>
      </c>
      <c r="C7400">
        <v>0.19892096519470201</v>
      </c>
      <c r="D7400" s="2">
        <f t="shared" si="460"/>
        <v>258.71790040452703</v>
      </c>
      <c r="E7400" s="2">
        <f t="shared" si="461"/>
        <v>6.6731561602118159</v>
      </c>
      <c r="F7400" s="2">
        <f t="shared" si="462"/>
        <v>259.73224598647317</v>
      </c>
      <c r="G7400" s="2">
        <f t="shared" si="463"/>
        <v>8.7700031374303258</v>
      </c>
    </row>
    <row r="7401" spans="1:7">
      <c r="A7401">
        <v>7446.28</v>
      </c>
      <c r="B7401">
        <v>4.94063472747803</v>
      </c>
      <c r="C7401">
        <v>0.17461840808391599</v>
      </c>
      <c r="D7401" s="2">
        <f t="shared" si="460"/>
        <v>257.91965070913506</v>
      </c>
      <c r="E7401" s="2">
        <f t="shared" si="461"/>
        <v>5.5777098967296723</v>
      </c>
      <c r="F7401" s="2">
        <f t="shared" si="462"/>
        <v>256.97182520942675</v>
      </c>
      <c r="G7401" s="2">
        <f t="shared" si="463"/>
        <v>8.7755548792379887</v>
      </c>
    </row>
    <row r="7402" spans="1:7">
      <c r="A7402">
        <v>7447.2830000000004</v>
      </c>
      <c r="B7402">
        <v>4.8610749244689897</v>
      </c>
      <c r="C7402">
        <v>0.16191117465496099</v>
      </c>
      <c r="D7402" s="2">
        <f t="shared" si="460"/>
        <v>256.88857755968525</v>
      </c>
      <c r="E7402" s="2">
        <f t="shared" si="461"/>
        <v>3.4932249519611838</v>
      </c>
      <c r="F7402" s="2">
        <f t="shared" si="462"/>
        <v>253.99649672291122</v>
      </c>
      <c r="G7402" s="2">
        <f t="shared" si="463"/>
        <v>8.397623553421008</v>
      </c>
    </row>
    <row r="7403" spans="1:7">
      <c r="A7403">
        <v>7448.2820000000002</v>
      </c>
      <c r="B7403">
        <v>4.8044304847717303</v>
      </c>
      <c r="C7403">
        <v>0.16762943565845501</v>
      </c>
      <c r="D7403" s="2">
        <f t="shared" si="460"/>
        <v>253.55415106105139</v>
      </c>
      <c r="E7403" s="2">
        <f t="shared" si="461"/>
        <v>2.7129602702609592</v>
      </c>
      <c r="F7403" s="2">
        <f t="shared" si="462"/>
        <v>251.5887968202027</v>
      </c>
      <c r="G7403" s="2">
        <f t="shared" si="463"/>
        <v>8.4008378816594966</v>
      </c>
    </row>
    <row r="7404" spans="1:7">
      <c r="A7404">
        <v>7449.2920000000004</v>
      </c>
      <c r="B7404">
        <v>4.6934585571289098</v>
      </c>
      <c r="C7404">
        <v>0.16635870933532701</v>
      </c>
      <c r="D7404" s="2">
        <f t="shared" si="460"/>
        <v>251.97756757527125</v>
      </c>
      <c r="E7404" s="2">
        <f t="shared" si="461"/>
        <v>3.1625520567260859</v>
      </c>
      <c r="F7404" s="2">
        <f t="shared" si="462"/>
        <v>249.12819237225807</v>
      </c>
      <c r="G7404" s="2">
        <f t="shared" si="463"/>
        <v>8.9581415529788355</v>
      </c>
    </row>
    <row r="7405" spans="1:7">
      <c r="A7405">
        <v>7450.2950000000001</v>
      </c>
      <c r="B7405">
        <v>4.7632341384887704</v>
      </c>
      <c r="C7405">
        <v>0.190661266446114</v>
      </c>
      <c r="D7405" s="2">
        <f t="shared" si="460"/>
        <v>247.8348701214058</v>
      </c>
      <c r="E7405" s="2">
        <f t="shared" si="461"/>
        <v>3.5923653019490143</v>
      </c>
      <c r="F7405" s="2">
        <f t="shared" si="462"/>
        <v>245.84867799490524</v>
      </c>
      <c r="G7405" s="2">
        <f t="shared" si="463"/>
        <v>8.8861758489229512</v>
      </c>
    </row>
    <row r="7406" spans="1:7">
      <c r="A7406">
        <v>7451.2960000000003</v>
      </c>
      <c r="B7406">
        <v>4.6525201797485396</v>
      </c>
      <c r="C7406">
        <v>0.135702535510063</v>
      </c>
      <c r="D7406" s="2">
        <f t="shared" si="460"/>
        <v>243.46738328644611</v>
      </c>
      <c r="E7406" s="2">
        <f t="shared" si="461"/>
        <v>4.3248839751526438</v>
      </c>
      <c r="F7406" s="2">
        <f t="shared" si="462"/>
        <v>242.8214831613183</v>
      </c>
      <c r="G7406" s="2">
        <f t="shared" si="463"/>
        <v>8.4763102282995053</v>
      </c>
    </row>
    <row r="7407" spans="1:7">
      <c r="A7407">
        <v>7452.3</v>
      </c>
      <c r="B7407">
        <v>4.5629186630248997</v>
      </c>
      <c r="C7407">
        <v>0.179383605718613</v>
      </c>
      <c r="D7407" s="2">
        <f t="shared" si="460"/>
        <v>237.04578735993846</v>
      </c>
      <c r="E7407" s="2">
        <f t="shared" si="461"/>
        <v>4.4767278696155799</v>
      </c>
      <c r="F7407" s="2">
        <f t="shared" si="462"/>
        <v>239.99546242554052</v>
      </c>
      <c r="G7407" s="2">
        <f t="shared" si="463"/>
        <v>8.5823535448340138</v>
      </c>
    </row>
    <row r="7408" spans="1:7">
      <c r="A7408">
        <v>7453.3059999999996</v>
      </c>
      <c r="B7408">
        <v>4.4877362251281703</v>
      </c>
      <c r="C7408">
        <v>0.19685603678226499</v>
      </c>
      <c r="D7408" s="2">
        <f t="shared" si="460"/>
        <v>234.49530560541908</v>
      </c>
      <c r="E7408" s="2">
        <f t="shared" si="461"/>
        <v>7.4330645928606085</v>
      </c>
      <c r="F7408" s="2">
        <f t="shared" si="462"/>
        <v>237.84903577716403</v>
      </c>
      <c r="G7408" s="2">
        <f t="shared" si="463"/>
        <v>8.7795406044674795</v>
      </c>
    </row>
    <row r="7409" spans="1:7">
      <c r="A7409">
        <v>7454.3149999999996</v>
      </c>
      <c r="B7409">
        <v>4.4421629905700701</v>
      </c>
      <c r="C7409">
        <v>0.19812676310539201</v>
      </c>
      <c r="D7409" s="2">
        <f t="shared" si="460"/>
        <v>233.45055648824788</v>
      </c>
      <c r="E7409" s="2">
        <f t="shared" si="461"/>
        <v>8.8701574133410812</v>
      </c>
      <c r="F7409" s="2">
        <f t="shared" si="462"/>
        <v>235.79571608715585</v>
      </c>
      <c r="G7409" s="2">
        <f t="shared" si="463"/>
        <v>9.5240645203615486</v>
      </c>
    </row>
    <row r="7410" spans="1:7">
      <c r="A7410">
        <v>7455.3249999999998</v>
      </c>
      <c r="B7410">
        <v>4.2977194786071804</v>
      </c>
      <c r="C7410">
        <v>0.16604103147983601</v>
      </c>
      <c r="D7410" s="2">
        <f t="shared" si="460"/>
        <v>232.01352118508572</v>
      </c>
      <c r="E7410" s="2">
        <f t="shared" si="461"/>
        <v>9.7459635363062933</v>
      </c>
      <c r="F7410" s="2">
        <f t="shared" si="462"/>
        <v>233.7871063467073</v>
      </c>
      <c r="G7410" s="2">
        <f t="shared" si="463"/>
        <v>10.153022871123346</v>
      </c>
    </row>
    <row r="7411" spans="1:7">
      <c r="A7411">
        <v>7456.33</v>
      </c>
      <c r="B7411">
        <v>4.2361831665039098</v>
      </c>
      <c r="C7411">
        <v>0.11298837512731599</v>
      </c>
      <c r="D7411" s="2">
        <f t="shared" si="460"/>
        <v>230.49636076683919</v>
      </c>
      <c r="E7411" s="2">
        <f t="shared" si="461"/>
        <v>11.542271295003509</v>
      </c>
      <c r="F7411" s="2">
        <f t="shared" si="462"/>
        <v>232.37988140367202</v>
      </c>
      <c r="G7411" s="2">
        <f t="shared" si="463"/>
        <v>9.9122212519180426</v>
      </c>
    </row>
    <row r="7412" spans="1:7">
      <c r="A7412">
        <v>7457.3419999999996</v>
      </c>
      <c r="B7412">
        <v>4.2650203704834002</v>
      </c>
      <c r="C7412">
        <v>0.17414188385009799</v>
      </c>
      <c r="D7412" s="2">
        <f t="shared" si="460"/>
        <v>227.33640942047273</v>
      </c>
      <c r="E7412" s="2">
        <f t="shared" si="461"/>
        <v>12.259264410902809</v>
      </c>
      <c r="F7412" s="2">
        <f t="shared" si="462"/>
        <v>230.52200135836014</v>
      </c>
      <c r="G7412" s="2">
        <f t="shared" si="463"/>
        <v>9.756417539114727</v>
      </c>
    </row>
    <row r="7413" spans="1:7">
      <c r="A7413">
        <v>7458.3540000000003</v>
      </c>
      <c r="B7413">
        <v>4.1396298408508301</v>
      </c>
      <c r="C7413">
        <v>0.15126888453960399</v>
      </c>
      <c r="D7413" s="2">
        <f t="shared" si="460"/>
        <v>226.74810943209184</v>
      </c>
      <c r="E7413" s="2">
        <f t="shared" si="461"/>
        <v>12.662248929360564</v>
      </c>
      <c r="F7413" s="2">
        <f t="shared" si="462"/>
        <v>228.59191888554261</v>
      </c>
      <c r="G7413" s="2">
        <f t="shared" si="463"/>
        <v>9.5131424054948894</v>
      </c>
    </row>
    <row r="7414" spans="1:7">
      <c r="A7414">
        <v>7459.3680000000004</v>
      </c>
      <c r="B7414">
        <v>4.0338077545165998</v>
      </c>
      <c r="C7414">
        <v>0.114576779305935</v>
      </c>
      <c r="D7414" s="2">
        <f t="shared" si="460"/>
        <v>226.09483576673483</v>
      </c>
      <c r="E7414" s="2">
        <f t="shared" si="461"/>
        <v>12.965230694399153</v>
      </c>
      <c r="F7414" s="2">
        <f t="shared" si="462"/>
        <v>226.49451447802534</v>
      </c>
      <c r="G7414" s="2">
        <f t="shared" si="463"/>
        <v>9.9057231316799896</v>
      </c>
    </row>
    <row r="7415" spans="1:7">
      <c r="A7415">
        <v>7460.3689999999997</v>
      </c>
      <c r="B7415">
        <v>4.0000786781311</v>
      </c>
      <c r="C7415">
        <v>0.159369736909866</v>
      </c>
      <c r="D7415" s="2">
        <f t="shared" si="460"/>
        <v>225.1884490057102</v>
      </c>
      <c r="E7415" s="2">
        <f t="shared" si="461"/>
        <v>13.717623338725641</v>
      </c>
      <c r="F7415" s="2">
        <f t="shared" si="462"/>
        <v>225.13323132227242</v>
      </c>
      <c r="G7415" s="2">
        <f t="shared" si="463"/>
        <v>9.3457569418185127</v>
      </c>
    </row>
    <row r="7416" spans="1:7">
      <c r="A7416">
        <v>7461.3729999999996</v>
      </c>
      <c r="B7416">
        <v>3.8646469116210902</v>
      </c>
      <c r="C7416">
        <v>0.138243988156319</v>
      </c>
      <c r="D7416" s="2">
        <f t="shared" si="460"/>
        <v>222.02592435922193</v>
      </c>
      <c r="E7416" s="2">
        <f t="shared" si="461"/>
        <v>13.936133067069965</v>
      </c>
      <c r="F7416" s="2">
        <f t="shared" si="462"/>
        <v>222.82936297928839</v>
      </c>
      <c r="G7416" s="2">
        <f t="shared" si="463"/>
        <v>9.3953064835599935</v>
      </c>
    </row>
    <row r="7417" spans="1:7">
      <c r="A7417">
        <v>7462.384</v>
      </c>
      <c r="B7417">
        <v>3.8394143581390399</v>
      </c>
      <c r="C7417">
        <v>0.13316109776496901</v>
      </c>
      <c r="D7417" s="2">
        <f t="shared" si="460"/>
        <v>220.27326299879309</v>
      </c>
      <c r="E7417" s="2">
        <f t="shared" si="461"/>
        <v>13.539760076876808</v>
      </c>
      <c r="F7417" s="2">
        <f t="shared" si="462"/>
        <v>220.70714664884505</v>
      </c>
      <c r="G7417" s="2">
        <f t="shared" si="463"/>
        <v>8.6681376117923996</v>
      </c>
    </row>
    <row r="7418" spans="1:7">
      <c r="A7418">
        <v>7463.3879999999999</v>
      </c>
      <c r="B7418">
        <v>3.8538329601287802</v>
      </c>
      <c r="C7418">
        <v>0.168264791369438</v>
      </c>
      <c r="D7418" s="2">
        <f t="shared" si="460"/>
        <v>218.66071668390865</v>
      </c>
      <c r="E7418" s="2">
        <f t="shared" si="461"/>
        <v>14.377421056100937</v>
      </c>
      <c r="F7418" s="2">
        <f t="shared" si="462"/>
        <v>218.33994963957403</v>
      </c>
      <c r="G7418" s="2">
        <f t="shared" si="463"/>
        <v>8.7943469195517192</v>
      </c>
    </row>
    <row r="7419" spans="1:7">
      <c r="A7419">
        <v>7464.4009999999998</v>
      </c>
      <c r="B7419">
        <v>3.70938944816589</v>
      </c>
      <c r="C7419">
        <v>0.16159349679946899</v>
      </c>
      <c r="D7419" s="2">
        <f t="shared" si="460"/>
        <v>216.43777173208136</v>
      </c>
      <c r="E7419" s="2">
        <f t="shared" si="461"/>
        <v>14.347800322719085</v>
      </c>
      <c r="F7419" s="2">
        <f t="shared" si="462"/>
        <v>216.24146750053777</v>
      </c>
      <c r="G7419" s="2">
        <f t="shared" si="463"/>
        <v>8.9809572975198435</v>
      </c>
    </row>
    <row r="7420" spans="1:7">
      <c r="A7420">
        <v>7465.4160000000002</v>
      </c>
      <c r="B7420">
        <v>3.7467234134674099</v>
      </c>
      <c r="C7420">
        <v>0.119659669697285</v>
      </c>
      <c r="D7420" s="2">
        <f t="shared" si="460"/>
        <v>214.40193684655219</v>
      </c>
      <c r="E7420" s="2">
        <f t="shared" si="461"/>
        <v>14.252904052154724</v>
      </c>
      <c r="F7420" s="2">
        <f t="shared" si="462"/>
        <v>213.94710469274719</v>
      </c>
      <c r="G7420" s="2">
        <f t="shared" si="463"/>
        <v>9.3189723045866657</v>
      </c>
    </row>
    <row r="7421" spans="1:7">
      <c r="A7421">
        <v>7466.4229999999998</v>
      </c>
      <c r="B7421">
        <v>3.6468231678009002</v>
      </c>
      <c r="C7421">
        <v>0.13427297770977001</v>
      </c>
      <c r="D7421" s="2">
        <f t="shared" si="460"/>
        <v>209.53431807158898</v>
      </c>
      <c r="E7421" s="2">
        <f t="shared" si="461"/>
        <v>12.735163318885746</v>
      </c>
      <c r="F7421" s="2">
        <f t="shared" si="462"/>
        <v>211.24657878716843</v>
      </c>
      <c r="G7421" s="2">
        <f t="shared" si="463"/>
        <v>9.6873587278446784</v>
      </c>
    </row>
    <row r="7422" spans="1:7">
      <c r="A7422">
        <v>7467.433</v>
      </c>
      <c r="B7422">
        <v>3.75856709480286</v>
      </c>
      <c r="C7422">
        <v>0.100598834455013</v>
      </c>
      <c r="D7422" s="2">
        <f t="shared" si="460"/>
        <v>206.25105458015562</v>
      </c>
      <c r="E7422" s="2">
        <f t="shared" si="461"/>
        <v>13.065505349982809</v>
      </c>
      <c r="F7422" s="2">
        <f t="shared" si="462"/>
        <v>208.43482255906886</v>
      </c>
      <c r="G7422" s="2">
        <f t="shared" si="463"/>
        <v>9.2480366628752186</v>
      </c>
    </row>
    <row r="7423" spans="1:7">
      <c r="A7423">
        <v>7468.4459999999999</v>
      </c>
      <c r="B7423">
        <v>3.56880807876587</v>
      </c>
      <c r="C7423">
        <v>3.2456360757350901E-2</v>
      </c>
      <c r="D7423" s="2">
        <f t="shared" si="460"/>
        <v>203.23561741349292</v>
      </c>
      <c r="E7423" s="2">
        <f t="shared" si="461"/>
        <v>12.869193612485669</v>
      </c>
      <c r="F7423" s="2">
        <f t="shared" si="462"/>
        <v>206.32800484636402</v>
      </c>
      <c r="G7423" s="2">
        <f t="shared" si="463"/>
        <v>9.296861557350022</v>
      </c>
    </row>
    <row r="7424" spans="1:7">
      <c r="A7424">
        <v>7469.4530000000004</v>
      </c>
      <c r="B7424">
        <v>3.4266819953918501</v>
      </c>
      <c r="C7424">
        <v>7.2166427969932598E-2</v>
      </c>
      <c r="D7424" s="2">
        <f t="shared" si="460"/>
        <v>200.2117301534843</v>
      </c>
      <c r="E7424" s="2">
        <f t="shared" si="461"/>
        <v>13.120424516835755</v>
      </c>
      <c r="F7424" s="2">
        <f t="shared" si="462"/>
        <v>204.40467936717397</v>
      </c>
      <c r="G7424" s="2">
        <f t="shared" si="463"/>
        <v>9.3627862833066633</v>
      </c>
    </row>
    <row r="7425" spans="1:7">
      <c r="A7425">
        <v>7470.4669999999996</v>
      </c>
      <c r="B7425">
        <v>3.4135508537292498</v>
      </c>
      <c r="C7425">
        <v>0.12919008731841999</v>
      </c>
      <c r="D7425" s="2">
        <f t="shared" si="460"/>
        <v>196.84767703906721</v>
      </c>
      <c r="E7425" s="2">
        <f t="shared" si="461"/>
        <v>12.549789288998985</v>
      </c>
      <c r="F7425" s="2">
        <f t="shared" si="462"/>
        <v>202.54049468158854</v>
      </c>
      <c r="G7425" s="2">
        <f t="shared" si="463"/>
        <v>9.5821835724959676</v>
      </c>
    </row>
    <row r="7426" spans="1:7">
      <c r="A7426">
        <v>7471.48</v>
      </c>
      <c r="B7426">
        <v>3.3236920833587602</v>
      </c>
      <c r="C7426">
        <v>0.100281156599522</v>
      </c>
      <c r="D7426" s="2">
        <f t="shared" si="460"/>
        <v>196.98206883602199</v>
      </c>
      <c r="E7426" s="2">
        <f t="shared" si="461"/>
        <v>11.287540565952606</v>
      </c>
      <c r="F7426" s="2">
        <f t="shared" si="462"/>
        <v>200.14399762957862</v>
      </c>
      <c r="G7426" s="2">
        <f t="shared" si="463"/>
        <v>9.8607154719300532</v>
      </c>
    </row>
    <row r="7427" spans="1:7">
      <c r="A7427">
        <v>7472.4870000000001</v>
      </c>
      <c r="B7427">
        <v>3.3090159893035902</v>
      </c>
      <c r="C7427">
        <v>0.117277063429356</v>
      </c>
      <c r="D7427" s="2">
        <f t="shared" si="460"/>
        <v>197.2256104617214</v>
      </c>
      <c r="E7427" s="2">
        <f t="shared" si="461"/>
        <v>11.911501005702187</v>
      </c>
      <c r="F7427" s="2">
        <f t="shared" si="462"/>
        <v>197.77898378620679</v>
      </c>
      <c r="G7427" s="2">
        <f t="shared" si="463"/>
        <v>9.666858281521252</v>
      </c>
    </row>
    <row r="7428" spans="1:7">
      <c r="A7428">
        <v>7473.4979999999996</v>
      </c>
      <c r="B7428">
        <v>3.21761250495911</v>
      </c>
      <c r="C7428">
        <v>6.0094568878412198E-2</v>
      </c>
      <c r="D7428" s="2">
        <f t="shared" si="460"/>
        <v>193.9224342061969</v>
      </c>
      <c r="E7428" s="2">
        <f t="shared" si="461"/>
        <v>10.105202595638938</v>
      </c>
      <c r="F7428" s="2">
        <f t="shared" si="462"/>
        <v>196.03361616936431</v>
      </c>
      <c r="G7428" s="2">
        <f t="shared" si="463"/>
        <v>9.7063694781515082</v>
      </c>
    </row>
    <row r="7429" spans="1:7">
      <c r="A7429">
        <v>7474.5020000000004</v>
      </c>
      <c r="B7429">
        <v>3.1787335872650102</v>
      </c>
      <c r="C7429">
        <v>9.9963478744029999E-2</v>
      </c>
      <c r="D7429" s="2">
        <f t="shared" si="460"/>
        <v>192.3388961540754</v>
      </c>
      <c r="E7429" s="2">
        <f t="shared" si="461"/>
        <v>10.789389702934214</v>
      </c>
      <c r="F7429" s="2">
        <f t="shared" si="462"/>
        <v>194.27091581815324</v>
      </c>
      <c r="G7429" s="2">
        <f t="shared" si="463"/>
        <v>9.8289151499005598</v>
      </c>
    </row>
    <row r="7430" spans="1:7">
      <c r="A7430">
        <v>7475.509</v>
      </c>
      <c r="B7430">
        <v>3.1292984485626198</v>
      </c>
      <c r="C7430">
        <v>4.2939819395542103E-2</v>
      </c>
      <c r="D7430" s="2">
        <f t="shared" si="460"/>
        <v>193.42218799523624</v>
      </c>
      <c r="E7430" s="2">
        <f t="shared" si="461"/>
        <v>9.4997564859387804</v>
      </c>
      <c r="F7430" s="2">
        <f t="shared" si="462"/>
        <v>191.71344961647014</v>
      </c>
      <c r="G7430" s="2">
        <f t="shared" si="463"/>
        <v>9.5375208856287834</v>
      </c>
    </row>
    <row r="7431" spans="1:7">
      <c r="A7431">
        <v>7476.509</v>
      </c>
      <c r="B7431">
        <v>3.14938163757324</v>
      </c>
      <c r="C7431">
        <v>6.15241304039955E-2</v>
      </c>
      <c r="D7431" s="2">
        <f t="shared" si="460"/>
        <v>191.53203038164798</v>
      </c>
      <c r="E7431" s="2">
        <f t="shared" si="461"/>
        <v>10.048599738117998</v>
      </c>
      <c r="F7431" s="2">
        <f t="shared" si="462"/>
        <v>189.4681904751281</v>
      </c>
      <c r="G7431" s="2">
        <f t="shared" si="463"/>
        <v>8.8109807482383395</v>
      </c>
    </row>
    <row r="7432" spans="1:7">
      <c r="A7432">
        <v>7477.51</v>
      </c>
      <c r="B7432">
        <v>3.0314581394195601</v>
      </c>
      <c r="C7432">
        <v>0.106793604791164</v>
      </c>
      <c r="D7432" s="2">
        <f t="shared" si="460"/>
        <v>191.35290610915476</v>
      </c>
      <c r="E7432" s="2">
        <f t="shared" si="461"/>
        <v>8.9756248918005355</v>
      </c>
      <c r="F7432" s="2">
        <f t="shared" si="462"/>
        <v>187.10597888991273</v>
      </c>
      <c r="G7432" s="2">
        <f t="shared" si="463"/>
        <v>8.4906932126823698</v>
      </c>
    </row>
    <row r="7433" spans="1:7">
      <c r="A7433">
        <v>7478.51</v>
      </c>
      <c r="B7433">
        <v>2.9833102226257302</v>
      </c>
      <c r="C7433">
        <v>5.8665007352829E-2</v>
      </c>
      <c r="D7433" s="2">
        <f t="shared" si="460"/>
        <v>190.09557004864746</v>
      </c>
      <c r="E7433" s="2">
        <f t="shared" si="461"/>
        <v>9.1216250859459862</v>
      </c>
      <c r="F7433" s="2">
        <f t="shared" si="462"/>
        <v>185.0137878445735</v>
      </c>
      <c r="G7433" s="2">
        <f t="shared" si="463"/>
        <v>8.0671165651778711</v>
      </c>
    </row>
    <row r="7434" spans="1:7">
      <c r="A7434">
        <v>7479.5110000000004</v>
      </c>
      <c r="B7434">
        <v>2.9477787017822301</v>
      </c>
      <c r="C7434">
        <v>8.5985533893108396E-2</v>
      </c>
      <c r="D7434" s="2">
        <f t="shared" si="460"/>
        <v>188.26706278116893</v>
      </c>
      <c r="E7434" s="2">
        <f t="shared" si="461"/>
        <v>7.5649043262514981</v>
      </c>
      <c r="F7434" s="2">
        <f t="shared" si="462"/>
        <v>182.83242220620059</v>
      </c>
      <c r="G7434" s="2">
        <f t="shared" si="463"/>
        <v>7.697717185714442</v>
      </c>
    </row>
    <row r="7435" spans="1:7">
      <c r="A7435">
        <v>7480.5249999999996</v>
      </c>
      <c r="B7435">
        <v>2.9331026077270499</v>
      </c>
      <c r="C7435">
        <v>8.4873653948306996E-2</v>
      </c>
      <c r="D7435" s="2">
        <f t="shared" si="460"/>
        <v>187.89524740927092</v>
      </c>
      <c r="E7435" s="2">
        <f t="shared" si="461"/>
        <v>7.5661081305779287</v>
      </c>
      <c r="F7435" s="2">
        <f t="shared" si="462"/>
        <v>180.64056141533527</v>
      </c>
      <c r="G7435" s="2">
        <f t="shared" si="463"/>
        <v>7.2766746166185863</v>
      </c>
    </row>
    <row r="7436" spans="1:7">
      <c r="A7436">
        <v>7481.5320000000002</v>
      </c>
      <c r="B7436">
        <v>2.87285351753235</v>
      </c>
      <c r="C7436">
        <v>0.119500830769539</v>
      </c>
      <c r="D7436" s="2">
        <f t="shared" si="460"/>
        <v>184.88332055990978</v>
      </c>
      <c r="E7436" s="2">
        <f t="shared" si="461"/>
        <v>7.8520615594683134</v>
      </c>
      <c r="F7436" s="2">
        <f t="shared" si="462"/>
        <v>177.66412928204895</v>
      </c>
      <c r="G7436" s="2">
        <f t="shared" si="463"/>
        <v>6.7285294633286696</v>
      </c>
    </row>
    <row r="7437" spans="1:7">
      <c r="A7437">
        <v>7482.5450000000001</v>
      </c>
      <c r="B7437">
        <v>2.7914915084838898</v>
      </c>
      <c r="C7437">
        <v>8.77327769994736E-2</v>
      </c>
      <c r="D7437" s="2">
        <f t="shared" si="460"/>
        <v>180.67605218414266</v>
      </c>
      <c r="E7437" s="2">
        <f t="shared" si="461"/>
        <v>5.9011241857667818</v>
      </c>
      <c r="F7437" s="2">
        <f t="shared" si="462"/>
        <v>175.06572777571222</v>
      </c>
      <c r="G7437" s="2">
        <f t="shared" si="463"/>
        <v>6.5668412629111081</v>
      </c>
    </row>
    <row r="7438" spans="1:7">
      <c r="A7438">
        <v>7483.5569999999998</v>
      </c>
      <c r="B7438">
        <v>2.7505528926849401</v>
      </c>
      <c r="C7438">
        <v>6.2318332493305199E-2</v>
      </c>
      <c r="D7438" s="2">
        <f t="shared" si="460"/>
        <v>174.5182343839077</v>
      </c>
      <c r="E7438" s="2">
        <f t="shared" si="461"/>
        <v>5.1700159195452651</v>
      </c>
      <c r="F7438" s="2">
        <f t="shared" si="462"/>
        <v>173.01150669343662</v>
      </c>
      <c r="G7438" s="2">
        <f t="shared" si="463"/>
        <v>6.2167576280291543</v>
      </c>
    </row>
    <row r="7439" spans="1:7">
      <c r="A7439">
        <v>7484.5569999999998</v>
      </c>
      <c r="B7439">
        <v>2.7109017372131299</v>
      </c>
      <c r="C7439">
        <v>1.5142772346735001E-2</v>
      </c>
      <c r="D7439" s="2">
        <f t="shared" si="460"/>
        <v>172.24670326743083</v>
      </c>
      <c r="E7439" s="2">
        <f t="shared" si="461"/>
        <v>6.5680999741928048</v>
      </c>
      <c r="F7439" s="2">
        <f t="shared" si="462"/>
        <v>170.94802889395305</v>
      </c>
      <c r="G7439" s="2">
        <f t="shared" si="463"/>
        <v>5.7210781317110824</v>
      </c>
    </row>
    <row r="7440" spans="1:7">
      <c r="A7440">
        <v>7485.558</v>
      </c>
      <c r="B7440">
        <v>2.6570894718170202</v>
      </c>
      <c r="C7440">
        <v>3.9763014763593701E-2</v>
      </c>
      <c r="D7440" s="2">
        <f t="shared" si="460"/>
        <v>171.46007493714211</v>
      </c>
      <c r="E7440" s="2">
        <f t="shared" si="461"/>
        <v>6.948633913723663</v>
      </c>
      <c r="F7440" s="2">
        <f t="shared" si="462"/>
        <v>168.34627599345083</v>
      </c>
      <c r="G7440" s="2">
        <f t="shared" si="463"/>
        <v>5.1532850484937072</v>
      </c>
    </row>
    <row r="7441" spans="1:7">
      <c r="A7441">
        <v>7486.5630000000001</v>
      </c>
      <c r="B7441">
        <v>2.5301544666290301</v>
      </c>
      <c r="C7441">
        <v>9.5515951514244093E-2</v>
      </c>
      <c r="D7441" s="2">
        <f t="shared" si="460"/>
        <v>168.4655073844155</v>
      </c>
      <c r="E7441" s="2">
        <f t="shared" si="461"/>
        <v>5.9675310756354412</v>
      </c>
      <c r="F7441" s="2">
        <f t="shared" si="462"/>
        <v>166.56218285712507</v>
      </c>
      <c r="G7441" s="2">
        <f t="shared" si="463"/>
        <v>4.9347901798126106</v>
      </c>
    </row>
    <row r="7442" spans="1:7">
      <c r="A7442">
        <v>7487.5720000000001</v>
      </c>
      <c r="B7442">
        <v>2.4729950428009002</v>
      </c>
      <c r="C7442">
        <v>6.0094568878412198E-2</v>
      </c>
      <c r="D7442" s="2">
        <f t="shared" ref="D7442:D7505" si="464">-SLOPE(B7427:B7457,A7427:A7457)*3600</f>
        <v>167.07276805773299</v>
      </c>
      <c r="E7442" s="2">
        <f t="shared" ref="E7442:E7505" si="465">-SLOPE(C7427:C7457,A7427:A7457)*3600</f>
        <v>4.4458435585882716</v>
      </c>
      <c r="F7442" s="2">
        <f t="shared" si="462"/>
        <v>164.68237977934211</v>
      </c>
      <c r="G7442" s="2">
        <f t="shared" si="463"/>
        <v>4.4935454930111751</v>
      </c>
    </row>
    <row r="7443" spans="1:7">
      <c r="A7443">
        <v>7488.5770000000002</v>
      </c>
      <c r="B7443">
        <v>2.4887008666992201</v>
      </c>
      <c r="C7443">
        <v>0.103775642812252</v>
      </c>
      <c r="D7443" s="2">
        <f t="shared" si="464"/>
        <v>165.39164838054882</v>
      </c>
      <c r="E7443" s="2">
        <f t="shared" si="465"/>
        <v>4.9183255510085155</v>
      </c>
      <c r="F7443" s="2">
        <f t="shared" si="462"/>
        <v>161.93949330947251</v>
      </c>
      <c r="G7443" s="2">
        <f t="shared" si="463"/>
        <v>3.8341309561560681</v>
      </c>
    </row>
    <row r="7444" spans="1:7">
      <c r="A7444">
        <v>7489.5870000000004</v>
      </c>
      <c r="B7444">
        <v>2.4240746498107901</v>
      </c>
      <c r="C7444">
        <v>8.1538008525967598E-3</v>
      </c>
      <c r="D7444" s="2">
        <f t="shared" si="464"/>
        <v>164.17495020849796</v>
      </c>
      <c r="E7444" s="2">
        <f t="shared" si="465"/>
        <v>6.045836880544087</v>
      </c>
      <c r="F7444" s="2">
        <f t="shared" si="462"/>
        <v>159.4230938935587</v>
      </c>
      <c r="G7444" s="2">
        <f t="shared" si="463"/>
        <v>3.5609804037883066</v>
      </c>
    </row>
    <row r="7445" spans="1:7">
      <c r="A7445">
        <v>7490.5870000000004</v>
      </c>
      <c r="B7445">
        <v>2.2991993427276598</v>
      </c>
      <c r="C7445">
        <v>0.12919008731841999</v>
      </c>
      <c r="D7445" s="2">
        <f t="shared" si="464"/>
        <v>159.76600930833899</v>
      </c>
      <c r="E7445" s="2">
        <f t="shared" si="465"/>
        <v>5.3745482061736336</v>
      </c>
      <c r="F7445" s="2">
        <f t="shared" si="462"/>
        <v>157.58821488600418</v>
      </c>
      <c r="G7445" s="2">
        <f t="shared" si="463"/>
        <v>3.2500610297288035</v>
      </c>
    </row>
    <row r="7446" spans="1:7">
      <c r="A7446">
        <v>7491.5870000000004</v>
      </c>
      <c r="B7446">
        <v>2.3579037189483598</v>
      </c>
      <c r="C7446">
        <v>-2.8061780612915802E-3</v>
      </c>
      <c r="D7446" s="2">
        <f t="shared" si="464"/>
        <v>157.2339545691535</v>
      </c>
      <c r="E7446" s="2">
        <f t="shared" si="465"/>
        <v>4.2981575693982812</v>
      </c>
      <c r="F7446" s="2">
        <f t="shared" si="462"/>
        <v>155.69616922787705</v>
      </c>
      <c r="G7446" s="2">
        <f t="shared" si="463"/>
        <v>2.9773167688079947</v>
      </c>
    </row>
    <row r="7447" spans="1:7">
      <c r="A7447">
        <v>7492.5870000000004</v>
      </c>
      <c r="B7447">
        <v>2.3143904209136998</v>
      </c>
      <c r="C7447">
        <v>8.4079451858997303E-2</v>
      </c>
      <c r="D7447" s="2">
        <f t="shared" si="464"/>
        <v>152.71155192392922</v>
      </c>
      <c r="E7447" s="2">
        <f t="shared" si="465"/>
        <v>3.9711373611307281</v>
      </c>
      <c r="F7447" s="2">
        <f t="shared" si="462"/>
        <v>154.446985534481</v>
      </c>
      <c r="G7447" s="2">
        <f t="shared" si="463"/>
        <v>2.9523504682230755</v>
      </c>
    </row>
    <row r="7448" spans="1:7">
      <c r="A7448">
        <v>7493.5879999999997</v>
      </c>
      <c r="B7448">
        <v>2.28787040710449</v>
      </c>
      <c r="C7448">
        <v>2.9438396915793402E-2</v>
      </c>
      <c r="D7448" s="2">
        <f t="shared" si="464"/>
        <v>150.47617983744112</v>
      </c>
      <c r="E7448" s="2">
        <f t="shared" si="465"/>
        <v>2.0090909050170405</v>
      </c>
      <c r="F7448" s="2">
        <f t="shared" si="462"/>
        <v>152.45335039095465</v>
      </c>
      <c r="G7448" s="2">
        <f t="shared" si="463"/>
        <v>2.8572566578561154</v>
      </c>
    </row>
    <row r="7449" spans="1:7">
      <c r="A7449">
        <v>7494.5929999999998</v>
      </c>
      <c r="B7449">
        <v>2.1954369544982901</v>
      </c>
      <c r="C7449">
        <v>6.37478977441788E-2</v>
      </c>
      <c r="D7449" s="2">
        <f t="shared" si="464"/>
        <v>148.11299942741107</v>
      </c>
      <c r="E7449" s="2">
        <f t="shared" si="465"/>
        <v>1.530368025684508</v>
      </c>
      <c r="F7449" s="2">
        <f t="shared" si="462"/>
        <v>149.93033741542112</v>
      </c>
      <c r="G7449" s="2">
        <f t="shared" si="463"/>
        <v>2.3656743087205201</v>
      </c>
    </row>
    <row r="7450" spans="1:7">
      <c r="A7450">
        <v>7495.6030000000001</v>
      </c>
      <c r="B7450">
        <v>2.1712343692779501</v>
      </c>
      <c r="C7450">
        <v>-8.2067474722862192E-3</v>
      </c>
      <c r="D7450" s="2">
        <f t="shared" si="464"/>
        <v>144.43000343800512</v>
      </c>
      <c r="E7450" s="2">
        <f t="shared" si="465"/>
        <v>0.29117922728173906</v>
      </c>
      <c r="F7450" s="2">
        <f t="shared" si="462"/>
        <v>147.73523783775852</v>
      </c>
      <c r="G7450" s="2">
        <f t="shared" si="463"/>
        <v>2.1479648079504337</v>
      </c>
    </row>
    <row r="7451" spans="1:7">
      <c r="A7451">
        <v>7496.62</v>
      </c>
      <c r="B7451">
        <v>2.1496064662933398</v>
      </c>
      <c r="C7451">
        <v>1.2124807573854901E-2</v>
      </c>
      <c r="D7451" s="2">
        <f t="shared" si="464"/>
        <v>140.00315336952247</v>
      </c>
      <c r="E7451" s="2">
        <f t="shared" si="465"/>
        <v>-0.80073689375539647</v>
      </c>
      <c r="F7451" s="2">
        <f t="shared" si="462"/>
        <v>145.3276241772295</v>
      </c>
      <c r="G7451" s="2">
        <f t="shared" si="463"/>
        <v>2.1431152997922012</v>
      </c>
    </row>
    <row r="7452" spans="1:7">
      <c r="A7452">
        <v>7497.625</v>
      </c>
      <c r="B7452">
        <v>2.2049636840820299</v>
      </c>
      <c r="C7452">
        <v>9.2656821012496907E-2</v>
      </c>
      <c r="D7452" s="2">
        <f t="shared" si="464"/>
        <v>136.33427307802319</v>
      </c>
      <c r="E7452" s="2">
        <f t="shared" si="465"/>
        <v>-2.370843645162398</v>
      </c>
      <c r="F7452" s="2">
        <f t="shared" si="462"/>
        <v>142.92615992790564</v>
      </c>
      <c r="G7452" s="2">
        <f t="shared" si="463"/>
        <v>1.3432326530095282</v>
      </c>
    </row>
    <row r="7453" spans="1:7">
      <c r="A7453">
        <v>7498.6350000000002</v>
      </c>
      <c r="B7453">
        <v>2.07905840873718</v>
      </c>
      <c r="C7453">
        <v>6.9466143846511799E-2</v>
      </c>
      <c r="D7453" s="2">
        <f t="shared" si="464"/>
        <v>134.9849745843625</v>
      </c>
      <c r="E7453" s="2">
        <f t="shared" si="465"/>
        <v>-2.9688242928157931</v>
      </c>
      <c r="F7453" s="2">
        <f t="shared" si="462"/>
        <v>139.27530235059967</v>
      </c>
      <c r="G7453" s="2">
        <f t="shared" si="463"/>
        <v>1.0291924524349987</v>
      </c>
    </row>
    <row r="7454" spans="1:7">
      <c r="A7454">
        <v>7499.634</v>
      </c>
      <c r="B7454">
        <v>1.99022948741913</v>
      </c>
      <c r="C7454">
        <v>4.1827935725450502E-2</v>
      </c>
      <c r="D7454" s="2">
        <f t="shared" si="464"/>
        <v>133.20870807394721</v>
      </c>
      <c r="E7454" s="2">
        <f t="shared" si="465"/>
        <v>-3.0987992632628463</v>
      </c>
      <c r="F7454" s="2">
        <f t="shared" si="462"/>
        <v>136.79355919416886</v>
      </c>
      <c r="G7454" s="2">
        <f t="shared" si="463"/>
        <v>0.97414643020803637</v>
      </c>
    </row>
    <row r="7455" spans="1:7">
      <c r="A7455">
        <v>7500.634</v>
      </c>
      <c r="B7455">
        <v>1.96834421157837</v>
      </c>
      <c r="C7455">
        <v>4.70696650445461E-2</v>
      </c>
      <c r="D7455" s="2">
        <f t="shared" si="464"/>
        <v>129.62000047635792</v>
      </c>
      <c r="E7455" s="2">
        <f t="shared" si="465"/>
        <v>-2.2896637567356204</v>
      </c>
      <c r="F7455" s="2">
        <f t="shared" si="462"/>
        <v>134.4898456817113</v>
      </c>
      <c r="G7455" s="2">
        <f t="shared" si="463"/>
        <v>1.0724876565106416</v>
      </c>
    </row>
    <row r="7456" spans="1:7">
      <c r="A7456">
        <v>7501.6350000000002</v>
      </c>
      <c r="B7456">
        <v>1.98688232898712</v>
      </c>
      <c r="C7456">
        <v>4.7387346625328099E-2</v>
      </c>
      <c r="D7456" s="2">
        <f t="shared" si="464"/>
        <v>127.56102121614477</v>
      </c>
      <c r="E7456" s="2">
        <f t="shared" si="465"/>
        <v>-1.2643079818905114</v>
      </c>
      <c r="F7456" s="2">
        <f t="shared" si="462"/>
        <v>132.17708407819933</v>
      </c>
      <c r="G7456" s="2">
        <f t="shared" si="463"/>
        <v>0.67771847287165465</v>
      </c>
    </row>
    <row r="7457" spans="1:7">
      <c r="A7457">
        <v>7502.6409999999996</v>
      </c>
      <c r="B7457">
        <v>1.9132444858551001</v>
      </c>
      <c r="C7457">
        <v>9.7739711403846699E-2</v>
      </c>
      <c r="D7457" s="2">
        <f t="shared" si="464"/>
        <v>126.99126551185014</v>
      </c>
      <c r="E7457" s="2">
        <f t="shared" si="465"/>
        <v>-3.4778385325652081</v>
      </c>
      <c r="F7457" s="2">
        <f t="shared" ref="F7457:F7520" si="466">-SLOPE(B7427:B7487,A7427:A7487)*3600</f>
        <v>130.50991830443726</v>
      </c>
      <c r="G7457" s="2">
        <f t="shared" ref="G7457:G7520" si="467">-SLOPE(C7427:C7487,A7427:A7487)*3600</f>
        <v>0.58508505292679736</v>
      </c>
    </row>
    <row r="7458" spans="1:7">
      <c r="A7458">
        <v>7503.6509999999998</v>
      </c>
      <c r="B7458">
        <v>1.84784591197968</v>
      </c>
      <c r="C7458">
        <v>-1.26542747020721E-2</v>
      </c>
      <c r="D7458" s="2">
        <f t="shared" si="464"/>
        <v>125.52666589940294</v>
      </c>
      <c r="E7458" s="2">
        <f t="shared" si="465"/>
        <v>-4.3005653203835799</v>
      </c>
      <c r="F7458" s="2">
        <f t="shared" si="466"/>
        <v>128.44807447127027</v>
      </c>
      <c r="G7458" s="2">
        <f t="shared" si="467"/>
        <v>1.0785416686158313</v>
      </c>
    </row>
    <row r="7459" spans="1:7">
      <c r="A7459">
        <v>7504.6509999999998</v>
      </c>
      <c r="B7459">
        <v>1.8264755010604901</v>
      </c>
      <c r="C7459">
        <v>9.4245225191116298E-3</v>
      </c>
      <c r="D7459" s="2">
        <f t="shared" si="464"/>
        <v>122.31496882716846</v>
      </c>
      <c r="E7459" s="2">
        <f t="shared" si="465"/>
        <v>-5.0577027437611628</v>
      </c>
      <c r="F7459" s="2">
        <f t="shared" si="466"/>
        <v>126.79897180372554</v>
      </c>
      <c r="G7459" s="2">
        <f t="shared" si="467"/>
        <v>1.8868845607261464</v>
      </c>
    </row>
    <row r="7460" spans="1:7">
      <c r="A7460">
        <v>7505.6540000000005</v>
      </c>
      <c r="B7460">
        <v>1.9227710962295499</v>
      </c>
      <c r="C7460">
        <v>4.6593144536018399E-2</v>
      </c>
      <c r="D7460" s="2">
        <f t="shared" si="464"/>
        <v>121.26860309650614</v>
      </c>
      <c r="E7460" s="2">
        <f t="shared" si="465"/>
        <v>-4.5757622735114127</v>
      </c>
      <c r="F7460" s="2">
        <f t="shared" si="466"/>
        <v>124.89151129938313</v>
      </c>
      <c r="G7460" s="2">
        <f t="shared" si="467"/>
        <v>1.9419772613455095</v>
      </c>
    </row>
    <row r="7461" spans="1:7">
      <c r="A7461">
        <v>7506.6670000000004</v>
      </c>
      <c r="B7461">
        <v>1.8045901060104399</v>
      </c>
      <c r="C7461">
        <v>0.122518792748451</v>
      </c>
      <c r="D7461" s="2">
        <f t="shared" si="464"/>
        <v>122.50910084559378</v>
      </c>
      <c r="E7461" s="2">
        <f t="shared" si="465"/>
        <v>-5.5969985720045656</v>
      </c>
      <c r="F7461" s="2">
        <f t="shared" si="466"/>
        <v>122.84691736932274</v>
      </c>
      <c r="G7461" s="2">
        <f t="shared" si="467"/>
        <v>1.8494660748079788</v>
      </c>
    </row>
    <row r="7462" spans="1:7">
      <c r="A7462">
        <v>7507.67</v>
      </c>
      <c r="B7462">
        <v>1.78708183765411</v>
      </c>
      <c r="C7462">
        <v>7.3437154293060303E-2</v>
      </c>
      <c r="D7462" s="2">
        <f t="shared" si="464"/>
        <v>122.32070182922297</v>
      </c>
      <c r="E7462" s="2">
        <f t="shared" si="465"/>
        <v>-3.1448460963957996</v>
      </c>
      <c r="F7462" s="2">
        <f t="shared" si="466"/>
        <v>120.70616478756185</v>
      </c>
      <c r="G7462" s="2">
        <f t="shared" si="467"/>
        <v>2.3139200927509176</v>
      </c>
    </row>
    <row r="7463" spans="1:7">
      <c r="A7463">
        <v>7508.683</v>
      </c>
      <c r="B7463">
        <v>1.71627628803253</v>
      </c>
      <c r="C7463">
        <v>0.101393036544323</v>
      </c>
      <c r="D7463" s="2">
        <f t="shared" si="464"/>
        <v>120.01808048977149</v>
      </c>
      <c r="E7463" s="2">
        <f t="shared" si="465"/>
        <v>-2.9635192656223892</v>
      </c>
      <c r="F7463" s="2">
        <f t="shared" si="466"/>
        <v>118.94260583630646</v>
      </c>
      <c r="G7463" s="2">
        <f t="shared" si="467"/>
        <v>2.2748606447583373</v>
      </c>
    </row>
    <row r="7464" spans="1:7">
      <c r="A7464">
        <v>7509.6869999999999</v>
      </c>
      <c r="B7464">
        <v>1.68615162372589</v>
      </c>
      <c r="C7464">
        <v>8.3920605480670901E-2</v>
      </c>
      <c r="D7464" s="2">
        <f t="shared" si="464"/>
        <v>117.00537217106501</v>
      </c>
      <c r="E7464" s="2">
        <f t="shared" si="465"/>
        <v>-2.2518487791362505</v>
      </c>
      <c r="F7464" s="2">
        <f t="shared" si="466"/>
        <v>117.01091256492272</v>
      </c>
      <c r="G7464" s="2">
        <f t="shared" si="467"/>
        <v>2.1962625410527812</v>
      </c>
    </row>
    <row r="7465" spans="1:7">
      <c r="A7465">
        <v>7510.69</v>
      </c>
      <c r="B7465">
        <v>1.6987679004669201</v>
      </c>
      <c r="C7465">
        <v>9.1544941067695604E-2</v>
      </c>
      <c r="D7465" s="2">
        <f t="shared" si="464"/>
        <v>114.56219593216795</v>
      </c>
      <c r="E7465" s="2">
        <f t="shared" si="465"/>
        <v>-1.3168424633939144</v>
      </c>
      <c r="F7465" s="2">
        <f t="shared" si="466"/>
        <v>115.04005089019026</v>
      </c>
      <c r="G7465" s="2">
        <f t="shared" si="467"/>
        <v>2.4139395919899913</v>
      </c>
    </row>
    <row r="7466" spans="1:7">
      <c r="A7466">
        <v>7511.6980000000003</v>
      </c>
      <c r="B7466">
        <v>1.66503870487213</v>
      </c>
      <c r="C7466">
        <v>8.6303211748600006E-2</v>
      </c>
      <c r="D7466" s="2">
        <f t="shared" si="464"/>
        <v>113.1553098742035</v>
      </c>
      <c r="E7466" s="2">
        <f t="shared" si="465"/>
        <v>1.1848061519588848</v>
      </c>
      <c r="F7466" s="2">
        <f t="shared" si="466"/>
        <v>112.17465541978616</v>
      </c>
      <c r="G7466" s="2">
        <f t="shared" si="467"/>
        <v>2.6372028982838565</v>
      </c>
    </row>
    <row r="7467" spans="1:7">
      <c r="A7467">
        <v>7512.7049999999999</v>
      </c>
      <c r="B7467">
        <v>1.6096816062927199</v>
      </c>
      <c r="C7467">
        <v>7.1531064808368697E-2</v>
      </c>
      <c r="D7467" s="2">
        <f t="shared" si="464"/>
        <v>110.4789801008293</v>
      </c>
      <c r="E7467" s="2">
        <f t="shared" si="465"/>
        <v>0.62387172002942592</v>
      </c>
      <c r="F7467" s="2">
        <f t="shared" si="466"/>
        <v>110.16176555122961</v>
      </c>
      <c r="G7467" s="2">
        <f t="shared" si="467"/>
        <v>2.2429229686259355</v>
      </c>
    </row>
    <row r="7468" spans="1:7">
      <c r="A7468">
        <v>7513.7129999999997</v>
      </c>
      <c r="B7468">
        <v>1.50488936901093</v>
      </c>
      <c r="C7468">
        <v>5.7394284754991497E-2</v>
      </c>
      <c r="D7468" s="2">
        <f t="shared" si="464"/>
        <v>104.6951875079187</v>
      </c>
      <c r="E7468" s="2">
        <f t="shared" si="465"/>
        <v>-0.51711130790746251</v>
      </c>
      <c r="F7468" s="2">
        <f t="shared" si="466"/>
        <v>108.21929663248102</v>
      </c>
      <c r="G7468" s="2">
        <f t="shared" si="467"/>
        <v>2.5106420393158491</v>
      </c>
    </row>
    <row r="7469" spans="1:7">
      <c r="A7469">
        <v>7514.72</v>
      </c>
      <c r="B7469">
        <v>1.4822314977645901</v>
      </c>
      <c r="C7469">
        <v>6.0888770967721897E-2</v>
      </c>
      <c r="D7469" s="2">
        <f t="shared" si="464"/>
        <v>102.46314561281631</v>
      </c>
      <c r="E7469" s="2">
        <f t="shared" si="465"/>
        <v>-1.6587798812625953</v>
      </c>
      <c r="F7469" s="2">
        <f t="shared" si="466"/>
        <v>106.05059595360692</v>
      </c>
      <c r="G7469" s="2">
        <f t="shared" si="467"/>
        <v>2.6209804903765863</v>
      </c>
    </row>
    <row r="7470" spans="1:7">
      <c r="A7470">
        <v>7515.7290000000003</v>
      </c>
      <c r="B7470">
        <v>1.5236849784851101</v>
      </c>
      <c r="C7470">
        <v>6.7718900740146595E-2</v>
      </c>
      <c r="D7470" s="2">
        <f t="shared" si="464"/>
        <v>100.20091822044967</v>
      </c>
      <c r="E7470" s="2">
        <f t="shared" si="465"/>
        <v>-0.69171651935768774</v>
      </c>
      <c r="F7470" s="2">
        <f t="shared" si="466"/>
        <v>104.06819650306784</v>
      </c>
      <c r="G7470" s="2">
        <f t="shared" si="467"/>
        <v>2.7801077608857154</v>
      </c>
    </row>
    <row r="7471" spans="1:7">
      <c r="A7471">
        <v>7516.7349999999997</v>
      </c>
      <c r="B7471">
        <v>1.4315090179443399</v>
      </c>
      <c r="C7471">
        <v>3.4997805953025797E-2</v>
      </c>
      <c r="D7471" s="2">
        <f t="shared" si="464"/>
        <v>98.592268025134075</v>
      </c>
      <c r="E7471" s="2">
        <f t="shared" si="465"/>
        <v>-0.42514226182639692</v>
      </c>
      <c r="F7471" s="2">
        <f t="shared" si="466"/>
        <v>102.08170123788811</v>
      </c>
      <c r="G7471" s="2">
        <f t="shared" si="467"/>
        <v>3.0574031053835888</v>
      </c>
    </row>
    <row r="7472" spans="1:7">
      <c r="A7472">
        <v>7517.7439999999997</v>
      </c>
      <c r="B7472">
        <v>1.4163179397582999</v>
      </c>
      <c r="C7472">
        <v>0.12474256008863401</v>
      </c>
      <c r="D7472" s="2">
        <f t="shared" si="464"/>
        <v>97.460788872509866</v>
      </c>
      <c r="E7472" s="2">
        <f t="shared" si="465"/>
        <v>0.41486568393266926</v>
      </c>
      <c r="F7472" s="2">
        <f t="shared" si="466"/>
        <v>100.99615275918407</v>
      </c>
      <c r="G7472" s="2">
        <f t="shared" si="467"/>
        <v>2.7298078658578797</v>
      </c>
    </row>
    <row r="7473" spans="1:7">
      <c r="A7473">
        <v>7518.7520000000004</v>
      </c>
      <c r="B7473">
        <v>1.44412529468536</v>
      </c>
      <c r="C7473">
        <v>0.100281156599522</v>
      </c>
      <c r="D7473" s="2">
        <f t="shared" si="464"/>
        <v>96.520620913145365</v>
      </c>
      <c r="E7473" s="2">
        <f t="shared" si="465"/>
        <v>2.7509108881696349</v>
      </c>
      <c r="F7473" s="2">
        <f t="shared" si="466"/>
        <v>99.820356900796526</v>
      </c>
      <c r="G7473" s="2">
        <f t="shared" si="467"/>
        <v>2.8625117729984209</v>
      </c>
    </row>
    <row r="7474" spans="1:7">
      <c r="A7474">
        <v>7519.76</v>
      </c>
      <c r="B7474">
        <v>1.4394906759262101</v>
      </c>
      <c r="C7474">
        <v>5.3423278033733403E-2</v>
      </c>
      <c r="D7474" s="2">
        <f t="shared" si="464"/>
        <v>96.960088401050228</v>
      </c>
      <c r="E7474" s="2">
        <f t="shared" si="465"/>
        <v>7.424872983347929</v>
      </c>
      <c r="F7474" s="2">
        <f t="shared" si="466"/>
        <v>98.507988879384314</v>
      </c>
      <c r="G7474" s="2">
        <f t="shared" si="467"/>
        <v>2.821507261426845</v>
      </c>
    </row>
    <row r="7475" spans="1:7">
      <c r="A7475">
        <v>7520.7759999999998</v>
      </c>
      <c r="B7475">
        <v>1.33804559707642</v>
      </c>
      <c r="C7475">
        <v>9.4721749424934401E-2</v>
      </c>
      <c r="D7475" s="2">
        <f t="shared" si="464"/>
        <v>96.419240988376615</v>
      </c>
      <c r="E7475" s="2">
        <f t="shared" si="465"/>
        <v>9.6232345115205877</v>
      </c>
      <c r="F7475" s="2">
        <f t="shared" si="466"/>
        <v>96.966735427390532</v>
      </c>
      <c r="G7475" s="2">
        <f t="shared" si="467"/>
        <v>2.858313285369197</v>
      </c>
    </row>
    <row r="7476" spans="1:7">
      <c r="A7476">
        <v>7521.7839999999997</v>
      </c>
      <c r="B7476">
        <v>1.29324495792389</v>
      </c>
      <c r="C7476">
        <v>4.1033737361431101E-2</v>
      </c>
      <c r="D7476" s="2">
        <f t="shared" si="464"/>
        <v>92.426431318726586</v>
      </c>
      <c r="E7476" s="2">
        <f t="shared" si="465"/>
        <v>9.2011366633892013</v>
      </c>
      <c r="F7476" s="2">
        <f t="shared" si="466"/>
        <v>96.235383512992158</v>
      </c>
      <c r="G7476" s="2">
        <f t="shared" si="467"/>
        <v>2.002577062082854</v>
      </c>
    </row>
    <row r="7477" spans="1:7">
      <c r="A7477">
        <v>7522.7910000000002</v>
      </c>
      <c r="B7477">
        <v>1.2299060821533201</v>
      </c>
      <c r="C7477">
        <v>1.53016122058034E-2</v>
      </c>
      <c r="D7477" s="2">
        <f t="shared" si="464"/>
        <v>91.442552608877435</v>
      </c>
      <c r="E7477" s="2">
        <f t="shared" si="465"/>
        <v>9.5884945950003093</v>
      </c>
      <c r="F7477" s="2">
        <f t="shared" si="466"/>
        <v>94.217667892503286</v>
      </c>
      <c r="G7477" s="2">
        <f t="shared" si="467"/>
        <v>2.4330790889944809</v>
      </c>
    </row>
    <row r="7478" spans="1:7">
      <c r="A7478">
        <v>7523.8</v>
      </c>
      <c r="B7478">
        <v>1.2989094257354701</v>
      </c>
      <c r="C7478">
        <v>2.8803035616874698E-2</v>
      </c>
      <c r="D7478" s="2">
        <f t="shared" si="464"/>
        <v>90.043169982118911</v>
      </c>
      <c r="E7478" s="2">
        <f t="shared" si="465"/>
        <v>10.041959627974769</v>
      </c>
      <c r="F7478" s="2">
        <f t="shared" si="466"/>
        <v>92.834565424593805</v>
      </c>
      <c r="G7478" s="2">
        <f t="shared" si="467"/>
        <v>2.170965823145365</v>
      </c>
    </row>
    <row r="7479" spans="1:7">
      <c r="A7479">
        <v>7524.8090000000002</v>
      </c>
      <c r="B7479">
        <v>1.2924724817276001</v>
      </c>
      <c r="C7479">
        <v>5.8823846280574799E-2</v>
      </c>
      <c r="D7479" s="2">
        <f t="shared" si="464"/>
        <v>88.793959323997541</v>
      </c>
      <c r="E7479" s="2">
        <f t="shared" si="465"/>
        <v>8.6189204100109507</v>
      </c>
      <c r="F7479" s="2">
        <f t="shared" si="466"/>
        <v>91.267249321810112</v>
      </c>
      <c r="G7479" s="2">
        <f t="shared" si="467"/>
        <v>2.2622676767828085</v>
      </c>
    </row>
    <row r="7480" spans="1:7">
      <c r="A7480">
        <v>7525.8109999999997</v>
      </c>
      <c r="B7480">
        <v>1.2986519336700399</v>
      </c>
      <c r="C7480">
        <v>1.3872049748897599E-2</v>
      </c>
      <c r="D7480" s="2">
        <f t="shared" si="464"/>
        <v>87.641088093696695</v>
      </c>
      <c r="E7480" s="2">
        <f t="shared" si="465"/>
        <v>9.2751454265714948</v>
      </c>
      <c r="F7480" s="2">
        <f t="shared" si="466"/>
        <v>89.886526473881517</v>
      </c>
      <c r="G7480" s="2">
        <f t="shared" si="467"/>
        <v>2.1956300946298577</v>
      </c>
    </row>
    <row r="7481" spans="1:7">
      <c r="A7481">
        <v>7526.8239999999996</v>
      </c>
      <c r="B7481">
        <v>1.2165174484252901</v>
      </c>
      <c r="C7481">
        <v>1.48250916972756E-2</v>
      </c>
      <c r="D7481" s="2">
        <f t="shared" si="464"/>
        <v>82.822495807272375</v>
      </c>
      <c r="E7481" s="2">
        <f t="shared" si="465"/>
        <v>9.6840964753586576</v>
      </c>
      <c r="F7481" s="2">
        <f t="shared" si="466"/>
        <v>88.691658737406598</v>
      </c>
      <c r="G7481" s="2">
        <f t="shared" si="467"/>
        <v>2.5281156277548371</v>
      </c>
    </row>
    <row r="7482" spans="1:7">
      <c r="A7482">
        <v>7527.826</v>
      </c>
      <c r="B7482">
        <v>1.23454070091248</v>
      </c>
      <c r="C7482">
        <v>0.136179059743881</v>
      </c>
      <c r="D7482" s="2">
        <f t="shared" si="464"/>
        <v>81.069108384093937</v>
      </c>
      <c r="E7482" s="2">
        <f t="shared" si="465"/>
        <v>8.5543940500273656</v>
      </c>
      <c r="F7482" s="2">
        <f t="shared" si="466"/>
        <v>86.880921271641512</v>
      </c>
      <c r="G7482" s="2">
        <f t="shared" si="467"/>
        <v>3.132890674668372</v>
      </c>
    </row>
    <row r="7483" spans="1:7">
      <c r="A7483">
        <v>7528.8389999999999</v>
      </c>
      <c r="B7483">
        <v>1.25822842121124</v>
      </c>
      <c r="C7483">
        <v>8.55090096592903E-2</v>
      </c>
      <c r="D7483" s="2">
        <f t="shared" si="464"/>
        <v>79.350658567129315</v>
      </c>
      <c r="E7483" s="2">
        <f t="shared" si="465"/>
        <v>9.5716760139943027</v>
      </c>
      <c r="F7483" s="2">
        <f t="shared" si="466"/>
        <v>85.177244299701911</v>
      </c>
      <c r="G7483" s="2">
        <f t="shared" si="467"/>
        <v>3.1520910301415759</v>
      </c>
    </row>
    <row r="7484" spans="1:7">
      <c r="A7484">
        <v>7529.8389999999999</v>
      </c>
      <c r="B7484">
        <v>1.1652799844741799</v>
      </c>
      <c r="C7484">
        <v>0.109811574220657</v>
      </c>
      <c r="D7484" s="2">
        <f t="shared" si="464"/>
        <v>78.573797571088662</v>
      </c>
      <c r="E7484" s="2">
        <f t="shared" si="465"/>
        <v>9.6893077534097198</v>
      </c>
      <c r="F7484" s="2">
        <f t="shared" si="466"/>
        <v>83.139954182102571</v>
      </c>
      <c r="G7484" s="2">
        <f t="shared" si="467"/>
        <v>3.3220166824229596</v>
      </c>
    </row>
    <row r="7485" spans="1:7">
      <c r="A7485">
        <v>7530.8419999999996</v>
      </c>
      <c r="B7485">
        <v>1.20081150531769</v>
      </c>
      <c r="C7485">
        <v>4.4369380921125398E-2</v>
      </c>
      <c r="D7485" s="2">
        <f t="shared" si="464"/>
        <v>78.586364815599808</v>
      </c>
      <c r="E7485" s="2">
        <f t="shared" si="465"/>
        <v>8.8357182672363219</v>
      </c>
      <c r="F7485" s="2">
        <f t="shared" si="466"/>
        <v>81.677281308839085</v>
      </c>
      <c r="G7485" s="2">
        <f t="shared" si="467"/>
        <v>3.5928368896859442</v>
      </c>
    </row>
    <row r="7486" spans="1:7">
      <c r="A7486">
        <v>7531.8540000000003</v>
      </c>
      <c r="B7486">
        <v>1.14133477210999</v>
      </c>
      <c r="C7486">
        <v>7.1372225880622905E-2</v>
      </c>
      <c r="D7486" s="2">
        <f t="shared" si="464"/>
        <v>76.835895230080297</v>
      </c>
      <c r="E7486" s="2">
        <f t="shared" si="465"/>
        <v>8.7846195863309191</v>
      </c>
      <c r="F7486" s="2">
        <f t="shared" si="466"/>
        <v>80.17301079265215</v>
      </c>
      <c r="G7486" s="2">
        <f t="shared" si="467"/>
        <v>3.72738096071935</v>
      </c>
    </row>
    <row r="7487" spans="1:7">
      <c r="A7487">
        <v>7532.8620000000001</v>
      </c>
      <c r="B7487">
        <v>1.0445241928100599</v>
      </c>
      <c r="C7487">
        <v>4.6116624027490602E-2</v>
      </c>
      <c r="D7487" s="2">
        <f t="shared" si="464"/>
        <v>78.121847735764888</v>
      </c>
      <c r="E7487" s="2">
        <f t="shared" si="465"/>
        <v>8.3665298222658731</v>
      </c>
      <c r="F7487" s="2">
        <f t="shared" si="466"/>
        <v>78.721361300408049</v>
      </c>
      <c r="G7487" s="2">
        <f t="shared" si="467"/>
        <v>3.9503827903296296</v>
      </c>
    </row>
    <row r="7488" spans="1:7">
      <c r="A7488">
        <v>7534.0079999999998</v>
      </c>
      <c r="B7488">
        <v>1.04761385917664</v>
      </c>
      <c r="C7488">
        <v>-7.5872704386711107E-2</v>
      </c>
      <c r="D7488" s="2">
        <f t="shared" si="464"/>
        <v>78.443692646664971</v>
      </c>
      <c r="E7488" s="2">
        <f t="shared" si="465"/>
        <v>6.8958342880151857</v>
      </c>
      <c r="F7488" s="2">
        <f t="shared" si="466"/>
        <v>77.611948145923989</v>
      </c>
      <c r="G7488" s="2">
        <f t="shared" si="467"/>
        <v>3.8238751285343238</v>
      </c>
    </row>
    <row r="7489" spans="1:7">
      <c r="A7489">
        <v>7534.8770000000004</v>
      </c>
      <c r="B7489">
        <v>0.99972355365753196</v>
      </c>
      <c r="C7489">
        <v>-7.9367190599441501E-2</v>
      </c>
      <c r="D7489" s="2">
        <f t="shared" si="464"/>
        <v>78.213629126786714</v>
      </c>
      <c r="E7489" s="2">
        <f t="shared" si="465"/>
        <v>6.1777431877011555</v>
      </c>
      <c r="F7489" s="2">
        <f t="shared" si="466"/>
        <v>76.52442716646452</v>
      </c>
      <c r="G7489" s="2">
        <f t="shared" si="467"/>
        <v>4.505193028509451</v>
      </c>
    </row>
    <row r="7490" spans="1:7">
      <c r="A7490">
        <v>7535.8779999999997</v>
      </c>
      <c r="B7490">
        <v>1.0118248462677</v>
      </c>
      <c r="C7490">
        <v>7.5184395536780401E-3</v>
      </c>
      <c r="D7490" s="2">
        <f t="shared" si="464"/>
        <v>75.99070159005673</v>
      </c>
      <c r="E7490" s="2">
        <f t="shared" si="465"/>
        <v>4.632337313460142</v>
      </c>
      <c r="F7490" s="2">
        <f t="shared" si="466"/>
        <v>75.707169855767916</v>
      </c>
      <c r="G7490" s="2">
        <f t="shared" si="467"/>
        <v>4.6765381366214562</v>
      </c>
    </row>
    <row r="7491" spans="1:7">
      <c r="A7491">
        <v>7536.8829999999998</v>
      </c>
      <c r="B7491">
        <v>1.01491463184357</v>
      </c>
      <c r="C7491">
        <v>8.9321181178092998E-2</v>
      </c>
      <c r="D7491" s="2">
        <f t="shared" si="464"/>
        <v>76.611162690513851</v>
      </c>
      <c r="E7491" s="2">
        <f t="shared" si="465"/>
        <v>1.4145218630757574</v>
      </c>
      <c r="F7491" s="2">
        <f t="shared" si="466"/>
        <v>73.872130352085676</v>
      </c>
      <c r="G7491" s="2">
        <f t="shared" si="467"/>
        <v>4.5684985859352105</v>
      </c>
    </row>
    <row r="7492" spans="1:7">
      <c r="A7492">
        <v>7537.893</v>
      </c>
      <c r="B7492">
        <v>0.94076180458068803</v>
      </c>
      <c r="C7492">
        <v>-2.6473378762602799E-2</v>
      </c>
      <c r="D7492" s="2">
        <f t="shared" si="464"/>
        <v>74.883642496213085</v>
      </c>
      <c r="E7492" s="2">
        <f t="shared" si="465"/>
        <v>1.4295147276645652</v>
      </c>
      <c r="F7492" s="2">
        <f t="shared" si="466"/>
        <v>73.148362005710695</v>
      </c>
      <c r="G7492" s="2">
        <f t="shared" si="467"/>
        <v>4.2352923528311983</v>
      </c>
    </row>
    <row r="7493" spans="1:7">
      <c r="A7493">
        <v>7539.0159999999996</v>
      </c>
      <c r="B7493">
        <v>0.91836148500442505</v>
      </c>
      <c r="C7493">
        <v>1.26013280823827E-2</v>
      </c>
      <c r="D7493" s="2">
        <f t="shared" si="464"/>
        <v>76.471667335276109</v>
      </c>
      <c r="E7493" s="2">
        <f t="shared" si="465"/>
        <v>1.291380720521687</v>
      </c>
      <c r="F7493" s="2">
        <f t="shared" si="466"/>
        <v>71.845535602567764</v>
      </c>
      <c r="G7493" s="2">
        <f t="shared" si="467"/>
        <v>4.146813685230561</v>
      </c>
    </row>
    <row r="7494" spans="1:7">
      <c r="A7494">
        <v>7539.9070000000002</v>
      </c>
      <c r="B7494">
        <v>0.93200767040252697</v>
      </c>
      <c r="C7494">
        <v>6.6130496561527294E-2</v>
      </c>
      <c r="D7494" s="2">
        <f t="shared" si="464"/>
        <v>75.539893148640573</v>
      </c>
      <c r="E7494" s="2">
        <f t="shared" si="465"/>
        <v>1.0464553295769268</v>
      </c>
      <c r="F7494" s="2">
        <f t="shared" si="466"/>
        <v>70.788750349196775</v>
      </c>
      <c r="G7494" s="2">
        <f t="shared" si="467"/>
        <v>3.8785308847375335</v>
      </c>
    </row>
    <row r="7495" spans="1:7">
      <c r="A7495">
        <v>7540.91</v>
      </c>
      <c r="B7495">
        <v>0.90754753351211503</v>
      </c>
      <c r="C7495">
        <v>-1.4083837158977999E-2</v>
      </c>
      <c r="D7495" s="2">
        <f t="shared" si="464"/>
        <v>73.662120573530601</v>
      </c>
      <c r="E7495" s="2">
        <f t="shared" si="465"/>
        <v>0.28593531368372127</v>
      </c>
      <c r="F7495" s="2">
        <f t="shared" si="466"/>
        <v>69.521409923150728</v>
      </c>
      <c r="G7495" s="2">
        <f t="shared" si="467"/>
        <v>3.6359174162516519</v>
      </c>
    </row>
    <row r="7496" spans="1:7">
      <c r="A7496">
        <v>7541.915</v>
      </c>
      <c r="B7496">
        <v>1.01233983039856</v>
      </c>
      <c r="C7496">
        <v>-1.7260642722249E-2</v>
      </c>
      <c r="D7496" s="2">
        <f t="shared" si="464"/>
        <v>72.024853592295642</v>
      </c>
      <c r="E7496" s="2">
        <f t="shared" si="465"/>
        <v>0.46890484902870588</v>
      </c>
      <c r="F7496" s="2">
        <f t="shared" si="466"/>
        <v>68.162946325214477</v>
      </c>
      <c r="G7496" s="2">
        <f t="shared" si="467"/>
        <v>3.2474651363359728</v>
      </c>
    </row>
    <row r="7497" spans="1:7">
      <c r="A7497">
        <v>7542.9229999999998</v>
      </c>
      <c r="B7497">
        <v>0.86017215251922596</v>
      </c>
      <c r="C7497">
        <v>5.2470237016677898E-2</v>
      </c>
      <c r="D7497" s="2">
        <f t="shared" si="464"/>
        <v>69.595899127723342</v>
      </c>
      <c r="E7497" s="2">
        <f t="shared" si="465"/>
        <v>2.1311321979333897</v>
      </c>
      <c r="F7497" s="2">
        <f t="shared" si="466"/>
        <v>66.770759973323081</v>
      </c>
      <c r="G7497" s="2">
        <f t="shared" si="467"/>
        <v>2.9973069149522171</v>
      </c>
    </row>
    <row r="7498" spans="1:7">
      <c r="A7498">
        <v>7543.9830000000002</v>
      </c>
      <c r="B7498">
        <v>0.86274689435958896</v>
      </c>
      <c r="C7498">
        <v>-3.3621191978454597E-2</v>
      </c>
      <c r="D7498" s="2">
        <f t="shared" si="464"/>
        <v>68.702801644106628</v>
      </c>
      <c r="E7498" s="2">
        <f t="shared" si="465"/>
        <v>0.52291752320162965</v>
      </c>
      <c r="F7498" s="2">
        <f t="shared" si="466"/>
        <v>65.502581626218145</v>
      </c>
      <c r="G7498" s="2">
        <f t="shared" si="467"/>
        <v>3.3031616539265101</v>
      </c>
    </row>
    <row r="7499" spans="1:7">
      <c r="A7499">
        <v>7544.9340000000002</v>
      </c>
      <c r="B7499">
        <v>0.88257247209548995</v>
      </c>
      <c r="C7499">
        <v>1.6254654154181501E-2</v>
      </c>
      <c r="D7499" s="2">
        <f t="shared" si="464"/>
        <v>63.395027933412777</v>
      </c>
      <c r="E7499" s="2">
        <f t="shared" si="465"/>
        <v>1.0162990727385971E-2</v>
      </c>
      <c r="F7499" s="2">
        <f t="shared" si="466"/>
        <v>64.774707912653952</v>
      </c>
      <c r="G7499" s="2">
        <f t="shared" si="467"/>
        <v>3.0601122038479249</v>
      </c>
    </row>
    <row r="7500" spans="1:7">
      <c r="A7500">
        <v>7545.9350000000004</v>
      </c>
      <c r="B7500">
        <v>0.828760206699371</v>
      </c>
      <c r="C7500">
        <v>5.48528395593166E-2</v>
      </c>
      <c r="D7500" s="2">
        <f t="shared" si="464"/>
        <v>60.641399745625527</v>
      </c>
      <c r="E7500" s="2">
        <f t="shared" si="465"/>
        <v>-1.3799901564264754</v>
      </c>
      <c r="F7500" s="2">
        <f t="shared" si="466"/>
        <v>64.176334044807888</v>
      </c>
      <c r="G7500" s="2">
        <f t="shared" si="467"/>
        <v>3.6542737102192007</v>
      </c>
    </row>
    <row r="7501" spans="1:7">
      <c r="A7501">
        <v>7546.9380000000001</v>
      </c>
      <c r="B7501">
        <v>0.82258081436157204</v>
      </c>
      <c r="C7501">
        <v>9.9010430276393908E-3</v>
      </c>
      <c r="D7501" s="2">
        <f t="shared" si="464"/>
        <v>56.644973114303035</v>
      </c>
      <c r="E7501" s="2">
        <f t="shared" si="465"/>
        <v>-1.7905380013983214</v>
      </c>
      <c r="F7501" s="2">
        <f t="shared" si="466"/>
        <v>63.008360989012402</v>
      </c>
      <c r="G7501" s="2">
        <f t="shared" si="467"/>
        <v>3.7384100646976912</v>
      </c>
    </row>
    <row r="7502" spans="1:7">
      <c r="A7502">
        <v>7547.9489999999996</v>
      </c>
      <c r="B7502">
        <v>0.73349452018737804</v>
      </c>
      <c r="C7502">
        <v>5.8029644191265099E-2</v>
      </c>
      <c r="D7502" s="2">
        <f t="shared" si="464"/>
        <v>54.789804249364686</v>
      </c>
      <c r="E7502" s="2">
        <f t="shared" si="465"/>
        <v>-2.5004530191573728</v>
      </c>
      <c r="F7502" s="2">
        <f t="shared" si="466"/>
        <v>62.32816169949453</v>
      </c>
      <c r="G7502" s="2">
        <f t="shared" si="467"/>
        <v>3.7714036945600915</v>
      </c>
    </row>
    <row r="7503" spans="1:7">
      <c r="A7503">
        <v>7549.0339999999997</v>
      </c>
      <c r="B7503">
        <v>0.74611079692840598</v>
      </c>
      <c r="C7503">
        <v>1.2124807573854901E-2</v>
      </c>
      <c r="D7503" s="2">
        <f t="shared" si="464"/>
        <v>55.033619746027327</v>
      </c>
      <c r="E7503" s="2">
        <f t="shared" si="465"/>
        <v>-2.9046043702414459</v>
      </c>
      <c r="F7503" s="2">
        <f t="shared" si="466"/>
        <v>61.315230268799773</v>
      </c>
      <c r="G7503" s="2">
        <f t="shared" si="467"/>
        <v>3.1656085640482114</v>
      </c>
    </row>
    <row r="7504" spans="1:7">
      <c r="A7504">
        <v>7549.9620000000004</v>
      </c>
      <c r="B7504">
        <v>0.69899284839630105</v>
      </c>
      <c r="C7504">
        <v>-3.9180601015686998E-3</v>
      </c>
      <c r="D7504" s="2">
        <f t="shared" si="464"/>
        <v>54.049717634704351</v>
      </c>
      <c r="E7504" s="2">
        <f t="shared" si="465"/>
        <v>0.11954356346230605</v>
      </c>
      <c r="F7504" s="2">
        <f t="shared" si="466"/>
        <v>60.051291827661942</v>
      </c>
      <c r="G7504" s="2">
        <f t="shared" si="467"/>
        <v>2.4522689420009796</v>
      </c>
    </row>
    <row r="7505" spans="1:7">
      <c r="A7505">
        <v>7550.9620000000004</v>
      </c>
      <c r="B7505">
        <v>0.74662572145462003</v>
      </c>
      <c r="C7505">
        <v>7.7566996216774001E-2</v>
      </c>
      <c r="D7505" s="2">
        <f t="shared" si="464"/>
        <v>54.987490012371509</v>
      </c>
      <c r="E7505" s="2">
        <f t="shared" si="465"/>
        <v>1.8647975784826325</v>
      </c>
      <c r="F7505" s="2">
        <f t="shared" si="466"/>
        <v>58.796809680307597</v>
      </c>
      <c r="G7505" s="2">
        <f t="shared" si="467"/>
        <v>2.3602383877118687</v>
      </c>
    </row>
    <row r="7506" spans="1:7">
      <c r="A7506">
        <v>7551.9709999999995</v>
      </c>
      <c r="B7506">
        <v>0.67685002088546797</v>
      </c>
      <c r="C7506">
        <v>0.112353019416332</v>
      </c>
      <c r="D7506" s="2">
        <f t="shared" ref="D7506:D7569" si="468">-SLOPE(B7491:B7521,A7491:A7521)*3600</f>
        <v>54.145634183340881</v>
      </c>
      <c r="E7506" s="2">
        <f t="shared" ref="E7506:E7569" si="469">-SLOPE(C7491:C7521,A7491:A7521)*3600</f>
        <v>1.5195388537792378</v>
      </c>
      <c r="F7506" s="2">
        <f t="shared" si="466"/>
        <v>57.596151842075628</v>
      </c>
      <c r="G7506" s="2">
        <f t="shared" si="467"/>
        <v>1.2787634462899675</v>
      </c>
    </row>
    <row r="7507" spans="1:7">
      <c r="A7507">
        <v>7552.9830000000002</v>
      </c>
      <c r="B7507">
        <v>0.78910911083221402</v>
      </c>
      <c r="C7507">
        <v>2.11787018924952E-2</v>
      </c>
      <c r="D7507" s="2">
        <f t="shared" si="468"/>
        <v>55.141687601613611</v>
      </c>
      <c r="E7507" s="2">
        <f t="shared" si="469"/>
        <v>0.18515171090444468</v>
      </c>
      <c r="F7507" s="2">
        <f t="shared" si="466"/>
        <v>56.363073843305301</v>
      </c>
      <c r="G7507" s="2">
        <f t="shared" si="467"/>
        <v>0.70233868951791212</v>
      </c>
    </row>
    <row r="7508" spans="1:7">
      <c r="A7508">
        <v>7554.0169999999998</v>
      </c>
      <c r="B7508">
        <v>0.66912579536437999</v>
      </c>
      <c r="C7508">
        <v>5.43763190507889E-2</v>
      </c>
      <c r="D7508" s="2">
        <f t="shared" si="468"/>
        <v>55.376970168253045</v>
      </c>
      <c r="E7508" s="2">
        <f t="shared" si="469"/>
        <v>1.3317211123705779</v>
      </c>
      <c r="F7508" s="2">
        <f t="shared" si="466"/>
        <v>55.286699211351085</v>
      </c>
      <c r="G7508" s="2">
        <f t="shared" si="467"/>
        <v>0.57115685849245634</v>
      </c>
    </row>
    <row r="7509" spans="1:7">
      <c r="A7509">
        <v>7554.9989999999998</v>
      </c>
      <c r="B7509">
        <v>0.67504769563674905</v>
      </c>
      <c r="C7509">
        <v>4.7546185553073897E-2</v>
      </c>
      <c r="D7509" s="2">
        <f t="shared" si="468"/>
        <v>55.720206756747174</v>
      </c>
      <c r="E7509" s="2">
        <f t="shared" si="469"/>
        <v>1.6153010841836937</v>
      </c>
      <c r="F7509" s="2">
        <f t="shared" si="466"/>
        <v>54.22425361294254</v>
      </c>
      <c r="G7509" s="2">
        <f t="shared" si="467"/>
        <v>0.62975644239696094</v>
      </c>
    </row>
    <row r="7510" spans="1:7">
      <c r="A7510">
        <v>7556.0010000000002</v>
      </c>
      <c r="B7510">
        <v>0.68405932188034102</v>
      </c>
      <c r="C7510">
        <v>4.0557216852903401E-2</v>
      </c>
      <c r="D7510" s="2">
        <f t="shared" si="468"/>
        <v>54.562372917011245</v>
      </c>
      <c r="E7510" s="2">
        <f t="shared" si="469"/>
        <v>0.4436515661658389</v>
      </c>
      <c r="F7510" s="2">
        <f t="shared" si="466"/>
        <v>53.16247871605453</v>
      </c>
      <c r="G7510" s="2">
        <f t="shared" si="467"/>
        <v>0.84765082241231171</v>
      </c>
    </row>
    <row r="7511" spans="1:7">
      <c r="A7511">
        <v>7557.0140000000001</v>
      </c>
      <c r="B7511">
        <v>0.62561255693435702</v>
      </c>
      <c r="C7511">
        <v>4.3734021484851802E-2</v>
      </c>
      <c r="D7511" s="2">
        <f t="shared" si="468"/>
        <v>54.130668890276134</v>
      </c>
      <c r="E7511" s="2">
        <f t="shared" si="469"/>
        <v>0.72340300979699945</v>
      </c>
      <c r="F7511" s="2">
        <f t="shared" si="466"/>
        <v>50.970207515080972</v>
      </c>
      <c r="G7511" s="2">
        <f t="shared" si="467"/>
        <v>0.99666466004414078</v>
      </c>
    </row>
    <row r="7512" spans="1:7">
      <c r="A7512">
        <v>7558.0280000000002</v>
      </c>
      <c r="B7512">
        <v>0.70465731620788596</v>
      </c>
      <c r="C7512">
        <v>-2.3614253848791102E-2</v>
      </c>
      <c r="D7512" s="2">
        <f t="shared" si="468"/>
        <v>50.644326490522047</v>
      </c>
      <c r="E7512" s="2">
        <f t="shared" si="469"/>
        <v>1.6063307874763844</v>
      </c>
      <c r="F7512" s="2">
        <f t="shared" si="466"/>
        <v>49.696298082236126</v>
      </c>
      <c r="G7512" s="2">
        <f t="shared" si="467"/>
        <v>1.1293942008491515</v>
      </c>
    </row>
    <row r="7513" spans="1:7">
      <c r="A7513">
        <v>7559.0410000000002</v>
      </c>
      <c r="B7513">
        <v>0.58029693365097001</v>
      </c>
      <c r="C7513">
        <v>-4.7122612595558201E-3</v>
      </c>
      <c r="D7513" s="2">
        <f t="shared" si="468"/>
        <v>49.973633419202578</v>
      </c>
      <c r="E7513" s="2">
        <f t="shared" si="469"/>
        <v>2.7750143209129066</v>
      </c>
      <c r="F7513" s="2">
        <f t="shared" si="466"/>
        <v>47.961648128066024</v>
      </c>
      <c r="G7513" s="2">
        <f t="shared" si="467"/>
        <v>0.5749812377019502</v>
      </c>
    </row>
    <row r="7514" spans="1:7">
      <c r="A7514">
        <v>7560.0410000000002</v>
      </c>
      <c r="B7514">
        <v>0.71521377563476596</v>
      </c>
      <c r="C7514">
        <v>-1.05893509462476E-2</v>
      </c>
      <c r="D7514" s="2">
        <f t="shared" si="468"/>
        <v>49.192468368808292</v>
      </c>
      <c r="E7514" s="2">
        <f t="shared" si="469"/>
        <v>3.4486724936313857</v>
      </c>
      <c r="F7514" s="2">
        <f t="shared" si="466"/>
        <v>45.934097145525513</v>
      </c>
      <c r="G7514" s="2">
        <f t="shared" si="467"/>
        <v>0.24204708063873484</v>
      </c>
    </row>
    <row r="7515" spans="1:7">
      <c r="A7515">
        <v>7561.0460000000003</v>
      </c>
      <c r="B7515">
        <v>0.66037166118621804</v>
      </c>
      <c r="C7515">
        <v>-2.4884976446628601E-3</v>
      </c>
      <c r="D7515" s="2">
        <f t="shared" si="468"/>
        <v>48.105116375527736</v>
      </c>
      <c r="E7515" s="2">
        <f t="shared" si="469"/>
        <v>6.3716304367994798</v>
      </c>
      <c r="F7515" s="2">
        <f t="shared" si="466"/>
        <v>44.731776789272864</v>
      </c>
      <c r="G7515" s="2">
        <f t="shared" si="467"/>
        <v>-3.7412264310518195E-2</v>
      </c>
    </row>
    <row r="7516" spans="1:7">
      <c r="A7516">
        <v>7562.0590000000002</v>
      </c>
      <c r="B7516">
        <v>0.64595305919647195</v>
      </c>
      <c r="C7516">
        <v>1.46662518382072E-2</v>
      </c>
      <c r="D7516" s="2">
        <f t="shared" si="468"/>
        <v>47.094682598749387</v>
      </c>
      <c r="E7516" s="2">
        <f t="shared" si="469"/>
        <v>6.5585499598384871</v>
      </c>
      <c r="F7516" s="2">
        <f t="shared" si="466"/>
        <v>43.163772146888675</v>
      </c>
      <c r="G7516" s="2">
        <f t="shared" si="467"/>
        <v>-0.14796605567931628</v>
      </c>
    </row>
    <row r="7517" spans="1:7">
      <c r="A7517">
        <v>7563.0630000000001</v>
      </c>
      <c r="B7517">
        <v>0.57360261678695701</v>
      </c>
      <c r="C7517">
        <v>-2.3296573199331799E-3</v>
      </c>
      <c r="D7517" s="2">
        <f t="shared" si="468"/>
        <v>46.226171473339143</v>
      </c>
      <c r="E7517" s="2">
        <f t="shared" si="469"/>
        <v>6.8073939308121982</v>
      </c>
      <c r="F7517" s="2">
        <f t="shared" si="466"/>
        <v>41.726553459176642</v>
      </c>
      <c r="G7517" s="2">
        <f t="shared" si="467"/>
        <v>-0.25329717484047365</v>
      </c>
    </row>
    <row r="7518" spans="1:7">
      <c r="A7518">
        <v>7564.0720000000001</v>
      </c>
      <c r="B7518">
        <v>0.54219067096710205</v>
      </c>
      <c r="C7518">
        <v>5.61235612258315E-3</v>
      </c>
      <c r="D7518" s="2">
        <f t="shared" si="468"/>
        <v>45.928439806867559</v>
      </c>
      <c r="E7518" s="2">
        <f t="shared" si="469"/>
        <v>5.5373694245227369</v>
      </c>
      <c r="F7518" s="2">
        <f t="shared" si="466"/>
        <v>40.905133859623028</v>
      </c>
      <c r="G7518" s="2">
        <f t="shared" si="467"/>
        <v>-0.56625013336894237</v>
      </c>
    </row>
    <row r="7519" spans="1:7">
      <c r="A7519">
        <v>7565.0870000000004</v>
      </c>
      <c r="B7519">
        <v>0.55995643138885498</v>
      </c>
      <c r="C7519">
        <v>-2.5838017463684099E-2</v>
      </c>
      <c r="D7519" s="2">
        <f t="shared" si="468"/>
        <v>45.250168877219799</v>
      </c>
      <c r="E7519" s="2">
        <f t="shared" si="469"/>
        <v>4.3943843838767149</v>
      </c>
      <c r="F7519" s="2">
        <f t="shared" si="466"/>
        <v>39.904328123574828</v>
      </c>
      <c r="G7519" s="2">
        <f t="shared" si="467"/>
        <v>1.8002001714038263E-2</v>
      </c>
    </row>
    <row r="7520" spans="1:7">
      <c r="A7520">
        <v>7566.0879999999997</v>
      </c>
      <c r="B7520">
        <v>0.491725564002991</v>
      </c>
      <c r="C7520">
        <v>4.0874894708394997E-2</v>
      </c>
      <c r="D7520" s="2">
        <f t="shared" si="468"/>
        <v>45.873272635401435</v>
      </c>
      <c r="E7520" s="2">
        <f t="shared" si="469"/>
        <v>5.0546025181123975</v>
      </c>
      <c r="F7520" s="2">
        <f t="shared" si="466"/>
        <v>39.553195469145706</v>
      </c>
      <c r="G7520" s="2">
        <f t="shared" si="467"/>
        <v>0.63842925826304042</v>
      </c>
    </row>
    <row r="7521" spans="1:7">
      <c r="A7521">
        <v>7567.0929999999998</v>
      </c>
      <c r="B7521">
        <v>0.52725708484649703</v>
      </c>
      <c r="C7521">
        <v>5.2787914872169502E-2</v>
      </c>
      <c r="D7521" s="2">
        <f t="shared" si="468"/>
        <v>43.638960015123466</v>
      </c>
      <c r="E7521" s="2">
        <f t="shared" si="469"/>
        <v>1.0403183097725941</v>
      </c>
      <c r="F7521" s="2">
        <f t="shared" ref="F7521:F7584" si="470">-SLOPE(B7491:B7551,A7491:A7551)*3600</f>
        <v>37.954127317449711</v>
      </c>
      <c r="G7521" s="2">
        <f t="shared" ref="G7521:G7584" si="471">-SLOPE(C7491:C7551,A7491:A7551)*3600</f>
        <v>0.71074684602104077</v>
      </c>
    </row>
    <row r="7522" spans="1:7">
      <c r="A7522">
        <v>7568.1030000000001</v>
      </c>
      <c r="B7522">
        <v>0.40675884485244801</v>
      </c>
      <c r="C7522">
        <v>1.4189730398356901E-2</v>
      </c>
      <c r="D7522" s="2">
        <f t="shared" si="468"/>
        <v>42.090264116363748</v>
      </c>
      <c r="E7522" s="2">
        <f t="shared" si="469"/>
        <v>-2.9943096546423482</v>
      </c>
      <c r="F7522" s="2">
        <f t="shared" si="470"/>
        <v>36.817302881869686</v>
      </c>
      <c r="G7522" s="2">
        <f t="shared" si="471"/>
        <v>0.23383485388599287</v>
      </c>
    </row>
    <row r="7523" spans="1:7">
      <c r="A7523">
        <v>7569.1109999999999</v>
      </c>
      <c r="B7523">
        <v>0.480396687984467</v>
      </c>
      <c r="C7523">
        <v>1.8160738050937701E-2</v>
      </c>
      <c r="D7523" s="2">
        <f t="shared" si="468"/>
        <v>37.414495301289186</v>
      </c>
      <c r="E7523" s="2">
        <f t="shared" si="469"/>
        <v>-3.8567505939253852</v>
      </c>
      <c r="F7523" s="2">
        <f t="shared" si="470"/>
        <v>36.279316377495022</v>
      </c>
      <c r="G7523" s="2">
        <f t="shared" si="471"/>
        <v>0.19712316878867742</v>
      </c>
    </row>
    <row r="7524" spans="1:7">
      <c r="A7524">
        <v>7570.12</v>
      </c>
      <c r="B7524">
        <v>0.466493040323257</v>
      </c>
      <c r="C7524">
        <v>1.9113779067993199E-2</v>
      </c>
      <c r="D7524" s="2">
        <f t="shared" si="468"/>
        <v>37.181008679965331</v>
      </c>
      <c r="E7524" s="2">
        <f t="shared" si="469"/>
        <v>-4.4339764296365578</v>
      </c>
      <c r="F7524" s="2">
        <f t="shared" si="470"/>
        <v>35.850150111082982</v>
      </c>
      <c r="G7524" s="2">
        <f t="shared" si="471"/>
        <v>0.18165312415533849</v>
      </c>
    </row>
    <row r="7525" spans="1:7">
      <c r="A7525">
        <v>7571.1210000000001</v>
      </c>
      <c r="B7525">
        <v>0.49327042698860202</v>
      </c>
      <c r="C7525">
        <v>2.9914917424321199E-2</v>
      </c>
      <c r="D7525" s="2">
        <f t="shared" si="468"/>
        <v>36.912121548883611</v>
      </c>
      <c r="E7525" s="2">
        <f t="shared" si="469"/>
        <v>-3.6251136012709719</v>
      </c>
      <c r="F7525" s="2">
        <f t="shared" si="470"/>
        <v>35.015622286309721</v>
      </c>
      <c r="G7525" s="2">
        <f t="shared" si="471"/>
        <v>-0.10646779897035225</v>
      </c>
    </row>
    <row r="7526" spans="1:7">
      <c r="A7526">
        <v>7572.1210000000001</v>
      </c>
      <c r="B7526">
        <v>0.45670899748802202</v>
      </c>
      <c r="C7526">
        <v>4.5957785099744797E-2</v>
      </c>
      <c r="D7526" s="2">
        <f t="shared" si="468"/>
        <v>32.469378536764403</v>
      </c>
      <c r="E7526" s="2">
        <f t="shared" si="469"/>
        <v>-3.9814601808974492</v>
      </c>
      <c r="F7526" s="2">
        <f t="shared" si="470"/>
        <v>33.835550295053423</v>
      </c>
      <c r="G7526" s="2">
        <f t="shared" si="471"/>
        <v>-2.496544783370826E-2</v>
      </c>
    </row>
    <row r="7527" spans="1:7">
      <c r="A7527">
        <v>7573.1220000000003</v>
      </c>
      <c r="B7527">
        <v>0.45619404315948497</v>
      </c>
      <c r="C7527">
        <v>2.5467390194535301E-2</v>
      </c>
      <c r="D7527" s="2">
        <f t="shared" si="468"/>
        <v>31.350712493255209</v>
      </c>
      <c r="E7527" s="2">
        <f t="shared" si="469"/>
        <v>-4.4929372930543261</v>
      </c>
      <c r="F7527" s="2">
        <f t="shared" si="470"/>
        <v>31.969079244579138</v>
      </c>
      <c r="G7527" s="2">
        <f t="shared" si="471"/>
        <v>-0.12941610479426935</v>
      </c>
    </row>
    <row r="7528" spans="1:7">
      <c r="A7528">
        <v>7574.125</v>
      </c>
      <c r="B7528">
        <v>0.45130202174186701</v>
      </c>
      <c r="C7528">
        <v>-5.93533143401146E-2</v>
      </c>
      <c r="D7528" s="2">
        <f t="shared" si="468"/>
        <v>27.315967298497526</v>
      </c>
      <c r="E7528" s="2">
        <f t="shared" si="469"/>
        <v>-3.4000139536663077</v>
      </c>
      <c r="F7528" s="2">
        <f t="shared" si="470"/>
        <v>31.275843292575399</v>
      </c>
      <c r="G7528" s="2">
        <f t="shared" si="471"/>
        <v>-0.5852564396000437</v>
      </c>
    </row>
    <row r="7529" spans="1:7">
      <c r="A7529">
        <v>7575.14</v>
      </c>
      <c r="B7529">
        <v>0.42555451393127403</v>
      </c>
      <c r="C7529">
        <v>4.7705028206110001E-2</v>
      </c>
      <c r="D7529" s="2">
        <f t="shared" si="468"/>
        <v>25.751240241093221</v>
      </c>
      <c r="E7529" s="2">
        <f t="shared" si="469"/>
        <v>-2.8942600973023791</v>
      </c>
      <c r="F7529" s="2">
        <f t="shared" si="470"/>
        <v>30.357036847258453</v>
      </c>
      <c r="G7529" s="2">
        <f t="shared" si="471"/>
        <v>-0.10349225996219495</v>
      </c>
    </row>
    <row r="7530" spans="1:7">
      <c r="A7530">
        <v>7576.1530000000002</v>
      </c>
      <c r="B7530">
        <v>0.390022993087769</v>
      </c>
      <c r="C7530">
        <v>-0.10382858663797399</v>
      </c>
      <c r="D7530" s="2">
        <f t="shared" si="468"/>
        <v>22.525201811530636</v>
      </c>
      <c r="E7530" s="2">
        <f t="shared" si="469"/>
        <v>-1.4257663808698717</v>
      </c>
      <c r="F7530" s="2">
        <f t="shared" si="470"/>
        <v>29.700454904505829</v>
      </c>
      <c r="G7530" s="2">
        <f t="shared" si="471"/>
        <v>-0.52283765668496807</v>
      </c>
    </row>
    <row r="7531" spans="1:7">
      <c r="A7531">
        <v>7577.1580000000004</v>
      </c>
      <c r="B7531">
        <v>0.41113594174385099</v>
      </c>
      <c r="C7531">
        <v>-2.6473378762602799E-2</v>
      </c>
      <c r="D7531" s="2">
        <f t="shared" si="468"/>
        <v>20.031479832150964</v>
      </c>
      <c r="E7531" s="2">
        <f t="shared" si="469"/>
        <v>-0.88359487496210709</v>
      </c>
      <c r="F7531" s="2">
        <f t="shared" si="470"/>
        <v>29.10029609687794</v>
      </c>
      <c r="G7531" s="2">
        <f t="shared" si="471"/>
        <v>-1.1729142767303624</v>
      </c>
    </row>
    <row r="7532" spans="1:7">
      <c r="A7532">
        <v>7578.1670000000004</v>
      </c>
      <c r="B7532">
        <v>0.38332864642143299</v>
      </c>
      <c r="C7532">
        <v>1.32366893813014E-2</v>
      </c>
      <c r="D7532" s="2">
        <f t="shared" si="468"/>
        <v>17.212452144846658</v>
      </c>
      <c r="E7532" s="2">
        <f t="shared" si="469"/>
        <v>-6.9048942012825243E-2</v>
      </c>
      <c r="F7532" s="2">
        <f t="shared" si="470"/>
        <v>28.557417018065973</v>
      </c>
      <c r="G7532" s="2">
        <f t="shared" si="471"/>
        <v>-1.3131105879363196</v>
      </c>
    </row>
    <row r="7533" spans="1:7">
      <c r="A7533">
        <v>7579.1719999999996</v>
      </c>
      <c r="B7533">
        <v>0.42272230982780501</v>
      </c>
      <c r="C7533">
        <v>3.2297521829605103E-2</v>
      </c>
      <c r="D7533" s="2">
        <f t="shared" si="468"/>
        <v>16.402571506369146</v>
      </c>
      <c r="E7533" s="2">
        <f t="shared" si="469"/>
        <v>-0.20005615945903829</v>
      </c>
      <c r="F7533" s="2">
        <f t="shared" si="470"/>
        <v>28.275717505807414</v>
      </c>
      <c r="G7533" s="2">
        <f t="shared" si="471"/>
        <v>-1.5728973143057017</v>
      </c>
    </row>
    <row r="7534" spans="1:7">
      <c r="A7534">
        <v>7580.183</v>
      </c>
      <c r="B7534">
        <v>0.40495651960372903</v>
      </c>
      <c r="C7534">
        <v>7.3437154293060303E-2</v>
      </c>
      <c r="D7534" s="2">
        <f t="shared" si="468"/>
        <v>15.893911930658776</v>
      </c>
      <c r="E7534" s="2">
        <f t="shared" si="469"/>
        <v>0.25508105848237661</v>
      </c>
      <c r="F7534" s="2">
        <f t="shared" si="470"/>
        <v>27.585953015843927</v>
      </c>
      <c r="G7534" s="2">
        <f t="shared" si="471"/>
        <v>-1.6683475592622683</v>
      </c>
    </row>
    <row r="7535" spans="1:7">
      <c r="A7535">
        <v>7581.1959999999999</v>
      </c>
      <c r="B7535">
        <v>0.37328711152076699</v>
      </c>
      <c r="C7535">
        <v>1.1489446274936199E-2</v>
      </c>
      <c r="D7535" s="2">
        <f t="shared" si="468"/>
        <v>16.574354645298129</v>
      </c>
      <c r="E7535" s="2">
        <f t="shared" si="469"/>
        <v>1.4307595763496679</v>
      </c>
      <c r="F7535" s="2">
        <f t="shared" si="470"/>
        <v>27.382594557341491</v>
      </c>
      <c r="G7535" s="2">
        <f t="shared" si="471"/>
        <v>-1.4880513618154172</v>
      </c>
    </row>
    <row r="7536" spans="1:7">
      <c r="A7536">
        <v>7582.201</v>
      </c>
      <c r="B7536">
        <v>0.43302130699157698</v>
      </c>
      <c r="C7536">
        <v>0.14173845946788799</v>
      </c>
      <c r="D7536" s="2">
        <f t="shared" si="468"/>
        <v>14.434350350142008</v>
      </c>
      <c r="E7536" s="2">
        <f t="shared" si="469"/>
        <v>0.90899006272706295</v>
      </c>
      <c r="F7536" s="2">
        <f t="shared" si="470"/>
        <v>26.75792529124486</v>
      </c>
      <c r="G7536" s="2">
        <f t="shared" si="471"/>
        <v>-2.147315204970504</v>
      </c>
    </row>
    <row r="7537" spans="1:7">
      <c r="A7537">
        <v>7583.2049999999999</v>
      </c>
      <c r="B7537">
        <v>0.45490667223930398</v>
      </c>
      <c r="C7537">
        <v>0.109811574220657</v>
      </c>
      <c r="D7537" s="2">
        <f t="shared" si="468"/>
        <v>13.639205816017451</v>
      </c>
      <c r="E7537" s="2">
        <f t="shared" si="469"/>
        <v>-0.19132421892533341</v>
      </c>
      <c r="F7537" s="2">
        <f t="shared" si="470"/>
        <v>26.717542372307864</v>
      </c>
      <c r="G7537" s="2">
        <f t="shared" si="471"/>
        <v>-2.4326802273843562</v>
      </c>
    </row>
    <row r="7538" spans="1:7">
      <c r="A7538">
        <v>7584.2049999999999</v>
      </c>
      <c r="B7538">
        <v>0.46494817733764598</v>
      </c>
      <c r="C7538">
        <v>6.02534078061581E-2</v>
      </c>
      <c r="D7538" s="2">
        <f t="shared" si="468"/>
        <v>16.452883554634312</v>
      </c>
      <c r="E7538" s="2">
        <f t="shared" si="469"/>
        <v>-1.2986176103792153</v>
      </c>
      <c r="F7538" s="2">
        <f t="shared" si="470"/>
        <v>25.699859042301348</v>
      </c>
      <c r="G7538" s="2">
        <f t="shared" si="471"/>
        <v>-2.5035372304408319</v>
      </c>
    </row>
    <row r="7539" spans="1:7">
      <c r="A7539">
        <v>7585.2150000000001</v>
      </c>
      <c r="B7539">
        <v>0.36556288599968001</v>
      </c>
      <c r="C7539">
        <v>1.43485711887479E-2</v>
      </c>
      <c r="D7539" s="2">
        <f t="shared" si="468"/>
        <v>17.794546554357836</v>
      </c>
      <c r="E7539" s="2">
        <f t="shared" si="469"/>
        <v>-1.5295642601676835</v>
      </c>
      <c r="F7539" s="2">
        <f t="shared" si="470"/>
        <v>25.481916158430241</v>
      </c>
      <c r="G7539" s="2">
        <f t="shared" si="471"/>
        <v>-2.5712545523155028</v>
      </c>
    </row>
    <row r="7540" spans="1:7">
      <c r="A7540">
        <v>7586.2280000000001</v>
      </c>
      <c r="B7540">
        <v>0.340845286846161</v>
      </c>
      <c r="C7540">
        <v>-4.5216530561447102E-2</v>
      </c>
      <c r="D7540" s="2">
        <f t="shared" si="468"/>
        <v>18.351330861311986</v>
      </c>
      <c r="E7540" s="2">
        <f t="shared" si="469"/>
        <v>-1.6208789766331031</v>
      </c>
      <c r="F7540" s="2">
        <f t="shared" si="470"/>
        <v>25.062201890682374</v>
      </c>
      <c r="G7540" s="2">
        <f t="shared" si="471"/>
        <v>-2.6966319395477281</v>
      </c>
    </row>
    <row r="7541" spans="1:7">
      <c r="A7541">
        <v>7587.232</v>
      </c>
      <c r="B7541">
        <v>0.50202459096908603</v>
      </c>
      <c r="C7541">
        <v>9.9010430276393908E-3</v>
      </c>
      <c r="D7541" s="2">
        <f t="shared" si="468"/>
        <v>16.641344919650273</v>
      </c>
      <c r="E7541" s="2">
        <f t="shared" si="469"/>
        <v>-2.3044267064642323</v>
      </c>
      <c r="F7541" s="2">
        <f t="shared" si="470"/>
        <v>24.440963975170838</v>
      </c>
      <c r="G7541" s="2">
        <f t="shared" si="471"/>
        <v>-3.2135739394075258</v>
      </c>
    </row>
    <row r="7542" spans="1:7">
      <c r="A7542">
        <v>7588.2359999999999</v>
      </c>
      <c r="B7542">
        <v>0.39851966500282299</v>
      </c>
      <c r="C7542">
        <v>1.16482861340046E-2</v>
      </c>
      <c r="D7542" s="2">
        <f t="shared" si="468"/>
        <v>15.699283595711361</v>
      </c>
      <c r="E7542" s="2">
        <f t="shared" si="469"/>
        <v>-4.1597519001335499</v>
      </c>
      <c r="F7542" s="2">
        <f t="shared" si="470"/>
        <v>24.084624412822933</v>
      </c>
      <c r="G7542" s="2">
        <f t="shared" si="471"/>
        <v>-3.2134080563243428</v>
      </c>
    </row>
    <row r="7543" spans="1:7">
      <c r="A7543">
        <v>7589.2460000000001</v>
      </c>
      <c r="B7543">
        <v>0.43379372358322099</v>
      </c>
      <c r="C7543">
        <v>7.2007589042186702E-3</v>
      </c>
      <c r="D7543" s="2">
        <f t="shared" si="468"/>
        <v>16.167479382363389</v>
      </c>
      <c r="E7543" s="2">
        <f t="shared" si="469"/>
        <v>-5.3463210066492417</v>
      </c>
      <c r="F7543" s="2">
        <f t="shared" si="470"/>
        <v>22.799948375770146</v>
      </c>
      <c r="G7543" s="2">
        <f t="shared" si="471"/>
        <v>-2.8708683388587102</v>
      </c>
    </row>
    <row r="7544" spans="1:7">
      <c r="A7544">
        <v>7590.26</v>
      </c>
      <c r="B7544">
        <v>0.43405118584632901</v>
      </c>
      <c r="C7544">
        <v>1.6254654154181501E-2</v>
      </c>
      <c r="D7544" s="2">
        <f t="shared" si="468"/>
        <v>16.119606006557635</v>
      </c>
      <c r="E7544" s="2">
        <f t="shared" si="469"/>
        <v>-2.870481991944891</v>
      </c>
      <c r="F7544" s="2">
        <f t="shared" si="470"/>
        <v>22.451041462156148</v>
      </c>
      <c r="G7544" s="2">
        <f t="shared" si="471"/>
        <v>-2.9084194529940319</v>
      </c>
    </row>
    <row r="7545" spans="1:7">
      <c r="A7545">
        <v>7591.2659999999996</v>
      </c>
      <c r="B7545">
        <v>0.35732367634773299</v>
      </c>
      <c r="C7545">
        <v>-2.0596288144588502E-2</v>
      </c>
      <c r="D7545" s="2">
        <f t="shared" si="468"/>
        <v>18.287915027276892</v>
      </c>
      <c r="E7545" s="2">
        <f t="shared" si="469"/>
        <v>-5.1256274466057974</v>
      </c>
      <c r="F7545" s="2">
        <f t="shared" si="470"/>
        <v>21.3562707588944</v>
      </c>
      <c r="G7545" s="2">
        <f t="shared" si="471"/>
        <v>-2.5945271254117426</v>
      </c>
    </row>
    <row r="7546" spans="1:7">
      <c r="A7546">
        <v>7592.2749999999996</v>
      </c>
      <c r="B7546">
        <v>0.358096092939377</v>
      </c>
      <c r="C7546">
        <v>1.2919008731841999E-2</v>
      </c>
      <c r="D7546" s="2">
        <f t="shared" si="468"/>
        <v>20.463717594327854</v>
      </c>
      <c r="E7546" s="2">
        <f t="shared" si="469"/>
        <v>-3.8854620877230643</v>
      </c>
      <c r="F7546" s="2">
        <f t="shared" si="470"/>
        <v>20.216222450811557</v>
      </c>
      <c r="G7546" s="2">
        <f t="shared" si="471"/>
        <v>-2.2236580822317813</v>
      </c>
    </row>
    <row r="7547" spans="1:7">
      <c r="A7547">
        <v>7593.2820000000002</v>
      </c>
      <c r="B7547">
        <v>0.36839509010314903</v>
      </c>
      <c r="C7547">
        <v>-1.6942961141467101E-2</v>
      </c>
      <c r="D7547" s="2">
        <f t="shared" si="468"/>
        <v>22.440045376117371</v>
      </c>
      <c r="E7547" s="2">
        <f t="shared" si="469"/>
        <v>-3.2204800152288064</v>
      </c>
      <c r="F7547" s="2">
        <f t="shared" si="470"/>
        <v>19.535494510541035</v>
      </c>
      <c r="G7547" s="2">
        <f t="shared" si="471"/>
        <v>-2.2325925777288069</v>
      </c>
    </row>
    <row r="7548" spans="1:7">
      <c r="A7548">
        <v>7594.2910000000002</v>
      </c>
      <c r="B7548">
        <v>0.334150940179825</v>
      </c>
      <c r="C7548">
        <v>4.2780980467796298E-2</v>
      </c>
      <c r="D7548" s="2">
        <f t="shared" si="468"/>
        <v>24.217350192337037</v>
      </c>
      <c r="E7548" s="2">
        <f t="shared" si="469"/>
        <v>-2.7572924484808969</v>
      </c>
      <c r="F7548" s="2">
        <f t="shared" si="470"/>
        <v>18.3239765338996</v>
      </c>
      <c r="G7548" s="2">
        <f t="shared" si="471"/>
        <v>-1.4476850594075057</v>
      </c>
    </row>
    <row r="7549" spans="1:7">
      <c r="A7549">
        <v>7595.299</v>
      </c>
      <c r="B7549">
        <v>0.33775559067726102</v>
      </c>
      <c r="C7549">
        <v>1.02187236770988E-2</v>
      </c>
      <c r="D7549" s="2">
        <f t="shared" si="468"/>
        <v>23.973362323858929</v>
      </c>
      <c r="E7549" s="2">
        <f t="shared" si="469"/>
        <v>-3.0801628371007834</v>
      </c>
      <c r="F7549" s="2">
        <f t="shared" si="470"/>
        <v>18.197678195519284</v>
      </c>
      <c r="G7549" s="2">
        <f t="shared" si="471"/>
        <v>-1.0580495273438233</v>
      </c>
    </row>
    <row r="7550" spans="1:7">
      <c r="A7550">
        <v>7596.308</v>
      </c>
      <c r="B7550">
        <v>0.25021409988403298</v>
      </c>
      <c r="C7550">
        <v>1.0695245116949101E-2</v>
      </c>
      <c r="D7550" s="2">
        <f t="shared" si="468"/>
        <v>25.060743073577001</v>
      </c>
      <c r="E7550" s="2">
        <f t="shared" si="469"/>
        <v>-3.6525983065199514</v>
      </c>
      <c r="F7550" s="2">
        <f t="shared" si="470"/>
        <v>19.099477503578633</v>
      </c>
      <c r="G7550" s="2">
        <f t="shared" si="471"/>
        <v>-1.2534496030755009</v>
      </c>
    </row>
    <row r="7551" spans="1:7">
      <c r="A7551">
        <v>7597.3109999999997</v>
      </c>
      <c r="B7551">
        <v>0.43276381492614702</v>
      </c>
      <c r="C7551">
        <v>2.05433405935764E-2</v>
      </c>
      <c r="D7551" s="2">
        <f t="shared" si="468"/>
        <v>26.419443307323803</v>
      </c>
      <c r="E7551" s="2">
        <f t="shared" si="469"/>
        <v>-4.2644311050883914</v>
      </c>
      <c r="F7551" s="2">
        <f t="shared" si="470"/>
        <v>18.950319490043675</v>
      </c>
      <c r="G7551" s="2">
        <f t="shared" si="471"/>
        <v>-1.2572267279547591</v>
      </c>
    </row>
    <row r="7552" spans="1:7">
      <c r="A7552">
        <v>7598.3249999999998</v>
      </c>
      <c r="B7552">
        <v>0.32874396443366999</v>
      </c>
      <c r="C7552">
        <v>3.32505628466606E-2</v>
      </c>
      <c r="D7552" s="2">
        <f t="shared" si="468"/>
        <v>27.243687270957601</v>
      </c>
      <c r="E7552" s="2">
        <f t="shared" si="469"/>
        <v>-5.5684358863546173</v>
      </c>
      <c r="F7552" s="2">
        <f t="shared" si="470"/>
        <v>18.216382410915653</v>
      </c>
      <c r="G7552" s="2">
        <f t="shared" si="471"/>
        <v>-1.2340001273541246</v>
      </c>
    </row>
    <row r="7553" spans="1:7">
      <c r="A7553">
        <v>7599.3280000000004</v>
      </c>
      <c r="B7553">
        <v>0.2769915163517</v>
      </c>
      <c r="C7553">
        <v>7.3437154293060303E-2</v>
      </c>
      <c r="D7553" s="2">
        <f t="shared" si="468"/>
        <v>26.349232961041604</v>
      </c>
      <c r="E7553" s="2">
        <f t="shared" si="469"/>
        <v>-7.4843850550223685</v>
      </c>
      <c r="F7553" s="2">
        <f t="shared" si="470"/>
        <v>18.571304829661358</v>
      </c>
      <c r="G7553" s="2">
        <f t="shared" si="471"/>
        <v>-1.3406596099043055</v>
      </c>
    </row>
    <row r="7554" spans="1:7">
      <c r="A7554">
        <v>7600.33</v>
      </c>
      <c r="B7554">
        <v>0.25793835520744302</v>
      </c>
      <c r="C7554">
        <v>3.2615203410386998E-2</v>
      </c>
      <c r="D7554" s="2">
        <f t="shared" si="468"/>
        <v>25.676335506413242</v>
      </c>
      <c r="E7554" s="2">
        <f t="shared" si="469"/>
        <v>-7.6179505790932236</v>
      </c>
      <c r="F7554" s="2">
        <f t="shared" si="470"/>
        <v>18.39164956141521</v>
      </c>
      <c r="G7554" s="2">
        <f t="shared" si="471"/>
        <v>-1.084208999834493</v>
      </c>
    </row>
    <row r="7555" spans="1:7">
      <c r="A7555">
        <v>7601.3379999999997</v>
      </c>
      <c r="B7555">
        <v>0.29424232244491599</v>
      </c>
      <c r="C7555">
        <v>2.6102751493454E-2</v>
      </c>
      <c r="D7555" s="2">
        <f t="shared" si="468"/>
        <v>26.608068700181953</v>
      </c>
      <c r="E7555" s="2">
        <f t="shared" si="469"/>
        <v>-7.103737486458229</v>
      </c>
      <c r="F7555" s="2">
        <f t="shared" si="470"/>
        <v>18.983588569501158</v>
      </c>
      <c r="G7555" s="2">
        <f t="shared" si="471"/>
        <v>-1.107378494760225</v>
      </c>
    </row>
    <row r="7556" spans="1:7">
      <c r="A7556">
        <v>7602.3519999999999</v>
      </c>
      <c r="B7556">
        <v>0.35912600159645103</v>
      </c>
      <c r="C7556">
        <v>4.2463298887014403E-2</v>
      </c>
      <c r="D7556" s="2">
        <f t="shared" si="468"/>
        <v>27.652425668334025</v>
      </c>
      <c r="E7556" s="2">
        <f t="shared" si="469"/>
        <v>-6.8308029068634051</v>
      </c>
      <c r="F7556" s="2">
        <f t="shared" si="470"/>
        <v>18.817304716293968</v>
      </c>
      <c r="G7556" s="2">
        <f t="shared" si="471"/>
        <v>-0.95413656135296521</v>
      </c>
    </row>
    <row r="7557" spans="1:7">
      <c r="A7557">
        <v>7603.3519999999999</v>
      </c>
      <c r="B7557">
        <v>0.35371902585029602</v>
      </c>
      <c r="C7557">
        <v>8.0426119267940493E-2</v>
      </c>
      <c r="D7557" s="2">
        <f t="shared" si="468"/>
        <v>24.846757845932856</v>
      </c>
      <c r="E7557" s="2">
        <f t="shared" si="469"/>
        <v>-5.6191372986904362</v>
      </c>
      <c r="F7557" s="2">
        <f t="shared" si="470"/>
        <v>18.94481151616522</v>
      </c>
      <c r="G7557" s="2">
        <f t="shared" si="471"/>
        <v>-1.405135473158291</v>
      </c>
    </row>
    <row r="7558" spans="1:7">
      <c r="A7558">
        <v>7604.357</v>
      </c>
      <c r="B7558">
        <v>0.28214100003242498</v>
      </c>
      <c r="C7558">
        <v>7.3595993220806094E-2</v>
      </c>
      <c r="D7558" s="2">
        <f t="shared" si="468"/>
        <v>22.540469430947518</v>
      </c>
      <c r="E7558" s="2">
        <f t="shared" si="469"/>
        <v>-4.621828176637079</v>
      </c>
      <c r="F7558" s="2">
        <f t="shared" si="470"/>
        <v>18.79037397582502</v>
      </c>
      <c r="G7558" s="2">
        <f t="shared" si="471"/>
        <v>-1.6229579183146807</v>
      </c>
    </row>
    <row r="7559" spans="1:7">
      <c r="A7559">
        <v>7605.37</v>
      </c>
      <c r="B7559">
        <v>0.299649298191071</v>
      </c>
      <c r="C7559">
        <v>-2.1708169952034998E-3</v>
      </c>
      <c r="D7559" s="2">
        <f t="shared" si="468"/>
        <v>20.35057977892232</v>
      </c>
      <c r="E7559" s="2">
        <f t="shared" si="469"/>
        <v>-4.5690440467314994</v>
      </c>
      <c r="F7559" s="2">
        <f t="shared" si="470"/>
        <v>18.965116174435838</v>
      </c>
      <c r="G7559" s="2">
        <f t="shared" si="471"/>
        <v>-0.80713902428190021</v>
      </c>
    </row>
    <row r="7560" spans="1:7">
      <c r="A7560">
        <v>7606.384</v>
      </c>
      <c r="B7560">
        <v>0.21442510187625899</v>
      </c>
      <c r="C7560">
        <v>0.106317088007927</v>
      </c>
      <c r="D7560" s="2">
        <f t="shared" si="468"/>
        <v>18.286200367059724</v>
      </c>
      <c r="E7560" s="2">
        <f t="shared" si="469"/>
        <v>-3.4813829071751785</v>
      </c>
      <c r="F7560" s="2">
        <f t="shared" si="470"/>
        <v>19.126410256520263</v>
      </c>
      <c r="G7560" s="2">
        <f t="shared" si="471"/>
        <v>-0.67301399325426892</v>
      </c>
    </row>
    <row r="7561" spans="1:7">
      <c r="A7561">
        <v>7607.3890000000001</v>
      </c>
      <c r="B7561">
        <v>0.237855315208435</v>
      </c>
      <c r="C7561">
        <v>0.110129252076149</v>
      </c>
      <c r="D7561" s="2">
        <f t="shared" si="468"/>
        <v>16.640580870173199</v>
      </c>
      <c r="E7561" s="2">
        <f t="shared" si="469"/>
        <v>-1.1664070654099186</v>
      </c>
      <c r="F7561" s="2">
        <f t="shared" si="470"/>
        <v>18.993475565526463</v>
      </c>
      <c r="G7561" s="2">
        <f t="shared" si="471"/>
        <v>-0.1615789930890224</v>
      </c>
    </row>
    <row r="7562" spans="1:7">
      <c r="A7562">
        <v>7608.402</v>
      </c>
      <c r="B7562">
        <v>0.21442510187625899</v>
      </c>
      <c r="C7562">
        <v>6.8513102829456302E-2</v>
      </c>
      <c r="D7562" s="2">
        <f t="shared" si="468"/>
        <v>16.55859513033851</v>
      </c>
      <c r="E7562" s="2">
        <f t="shared" si="469"/>
        <v>-0.66414502495140337</v>
      </c>
      <c r="F7562" s="2">
        <f t="shared" si="470"/>
        <v>19.016709810471006</v>
      </c>
      <c r="G7562" s="2">
        <f t="shared" si="471"/>
        <v>0.47150713163292041</v>
      </c>
    </row>
    <row r="7563" spans="1:7">
      <c r="A7563">
        <v>7609.4049999999997</v>
      </c>
      <c r="B7563">
        <v>0.24017259478569</v>
      </c>
      <c r="C7563">
        <v>4.1827935725450502E-2</v>
      </c>
      <c r="D7563" s="2">
        <f t="shared" si="468"/>
        <v>12.681966486546099</v>
      </c>
      <c r="E7563" s="2">
        <f t="shared" si="469"/>
        <v>3.199852252249118</v>
      </c>
      <c r="F7563" s="2">
        <f t="shared" si="470"/>
        <v>19.14710177775126</v>
      </c>
      <c r="G7563" s="2">
        <f t="shared" si="471"/>
        <v>0.93776781229325978</v>
      </c>
    </row>
    <row r="7564" spans="1:7">
      <c r="A7564">
        <v>7610.4160000000002</v>
      </c>
      <c r="B7564">
        <v>0.28214100003242498</v>
      </c>
      <c r="C7564">
        <v>5.9776887297630303E-2</v>
      </c>
      <c r="D7564" s="2">
        <f t="shared" si="468"/>
        <v>13.158525364803763</v>
      </c>
      <c r="E7564" s="2">
        <f t="shared" si="469"/>
        <v>4.3243892418895298</v>
      </c>
      <c r="F7564" s="2">
        <f t="shared" si="470"/>
        <v>18.86718841556025</v>
      </c>
      <c r="G7564" s="2">
        <f t="shared" si="471"/>
        <v>1.3090969923673921</v>
      </c>
    </row>
    <row r="7565" spans="1:7">
      <c r="A7565">
        <v>7611.4170000000004</v>
      </c>
      <c r="B7565">
        <v>0.230131074786186</v>
      </c>
      <c r="C7565">
        <v>2.9279556125402499E-2</v>
      </c>
      <c r="D7565" s="2">
        <f t="shared" si="468"/>
        <v>17.905723277556174</v>
      </c>
      <c r="E7565" s="2">
        <f t="shared" si="469"/>
        <v>3.1964160392700101</v>
      </c>
      <c r="F7565" s="2">
        <f t="shared" si="470"/>
        <v>18.935624086883919</v>
      </c>
      <c r="G7565" s="2">
        <f t="shared" si="471"/>
        <v>0.83314496071869004</v>
      </c>
    </row>
    <row r="7566" spans="1:7">
      <c r="A7566">
        <v>7612.4210000000003</v>
      </c>
      <c r="B7566">
        <v>0.23965764045715299</v>
      </c>
      <c r="C7566">
        <v>9.4245225191116305E-2</v>
      </c>
      <c r="D7566" s="2">
        <f t="shared" si="468"/>
        <v>19.028350882303847</v>
      </c>
      <c r="E7566" s="2">
        <f t="shared" si="469"/>
        <v>4.3311524414500235</v>
      </c>
      <c r="F7566" s="2">
        <f t="shared" si="470"/>
        <v>18.958705007572735</v>
      </c>
      <c r="G7566" s="2">
        <f t="shared" si="471"/>
        <v>0.5745348317960578</v>
      </c>
    </row>
    <row r="7567" spans="1:7">
      <c r="A7567">
        <v>7613.4340000000002</v>
      </c>
      <c r="B7567">
        <v>0.19176730513572701</v>
      </c>
      <c r="C7567">
        <v>-7.0948651991784599E-3</v>
      </c>
      <c r="D7567" s="2">
        <f t="shared" si="468"/>
        <v>14.633477883639623</v>
      </c>
      <c r="E7567" s="2">
        <f t="shared" si="469"/>
        <v>5.6373352750752597</v>
      </c>
      <c r="F7567" s="2">
        <f t="shared" si="470"/>
        <v>18.518705659857218</v>
      </c>
      <c r="G7567" s="2">
        <f t="shared" si="471"/>
        <v>0.19422896064641962</v>
      </c>
    </row>
    <row r="7568" spans="1:7">
      <c r="A7568">
        <v>7614.44</v>
      </c>
      <c r="B7568">
        <v>0.23193340003490401</v>
      </c>
      <c r="C7568">
        <v>4.5322421938180903E-2</v>
      </c>
      <c r="D7568" s="2">
        <f t="shared" si="468"/>
        <v>14.039825021716021</v>
      </c>
      <c r="E7568" s="2">
        <f t="shared" si="469"/>
        <v>5.3004524908534538</v>
      </c>
      <c r="F7568" s="2">
        <f t="shared" si="470"/>
        <v>18.071505259349934</v>
      </c>
      <c r="G7568" s="2">
        <f t="shared" si="471"/>
        <v>-0.7238499613089332</v>
      </c>
    </row>
    <row r="7569" spans="1:7">
      <c r="A7569">
        <v>7615.4470000000001</v>
      </c>
      <c r="B7569">
        <v>0.19614438712596899</v>
      </c>
      <c r="C7569">
        <v>1.13306054845452E-2</v>
      </c>
      <c r="D7569" s="2">
        <f t="shared" si="468"/>
        <v>14.194803128295458</v>
      </c>
      <c r="E7569" s="2">
        <f t="shared" si="469"/>
        <v>5.5184736262877836</v>
      </c>
      <c r="F7569" s="2">
        <f t="shared" si="470"/>
        <v>17.051107823450725</v>
      </c>
      <c r="G7569" s="2">
        <f t="shared" si="471"/>
        <v>-1.2364159953706504</v>
      </c>
    </row>
    <row r="7570" spans="1:7">
      <c r="A7570">
        <v>7616.4480000000003</v>
      </c>
      <c r="B7570">
        <v>0.21004803478717801</v>
      </c>
      <c r="C7570">
        <v>2.7055792510509501E-2</v>
      </c>
      <c r="D7570" s="2">
        <f t="shared" ref="D7570:D7633" si="472">-SLOPE(B7555:B7585,A7555:A7585)*3600</f>
        <v>17.508173832691615</v>
      </c>
      <c r="E7570" s="2">
        <f t="shared" ref="E7570:E7633" si="473">-SLOPE(C7555:C7585,A7555:A7585)*3600</f>
        <v>5.5388814455259512</v>
      </c>
      <c r="F7570" s="2">
        <f t="shared" si="470"/>
        <v>16.610904257664568</v>
      </c>
      <c r="G7570" s="2">
        <f t="shared" si="471"/>
        <v>-1.4827546338042064</v>
      </c>
    </row>
    <row r="7571" spans="1:7">
      <c r="A7571">
        <v>7617.4480000000003</v>
      </c>
      <c r="B7571">
        <v>0.220861971378326</v>
      </c>
      <c r="C7571">
        <v>0.10266376286745101</v>
      </c>
      <c r="D7571" s="2">
        <f t="shared" si="472"/>
        <v>17.691093534308489</v>
      </c>
      <c r="E7571" s="2">
        <f t="shared" si="473"/>
        <v>6.6237976317948952</v>
      </c>
      <c r="F7571" s="2">
        <f t="shared" si="470"/>
        <v>16.260131348624064</v>
      </c>
      <c r="G7571" s="2">
        <f t="shared" si="471"/>
        <v>-1.219590700395218</v>
      </c>
    </row>
    <row r="7572" spans="1:7">
      <c r="A7572">
        <v>7618.4560000000001</v>
      </c>
      <c r="B7572">
        <v>0.21905964612960799</v>
      </c>
      <c r="C7572">
        <v>1.02187236770988E-2</v>
      </c>
      <c r="D7572" s="2">
        <f t="shared" si="472"/>
        <v>16.714264694403138</v>
      </c>
      <c r="E7572" s="2">
        <f t="shared" si="473"/>
        <v>5.3672950724697408</v>
      </c>
      <c r="F7572" s="2">
        <f t="shared" si="470"/>
        <v>15.29531448927416</v>
      </c>
      <c r="G7572" s="2">
        <f t="shared" si="471"/>
        <v>-0.8986979729826009</v>
      </c>
    </row>
    <row r="7573" spans="1:7">
      <c r="A7573">
        <v>7619.4639999999999</v>
      </c>
      <c r="B7573">
        <v>0.28754797577857999</v>
      </c>
      <c r="C7573">
        <v>1.8319576978683499E-2</v>
      </c>
      <c r="D7573" s="2">
        <f t="shared" si="472"/>
        <v>14.672370442300434</v>
      </c>
      <c r="E7573" s="2">
        <f t="shared" si="473"/>
        <v>3.7025520331353929</v>
      </c>
      <c r="F7573" s="2">
        <f t="shared" si="470"/>
        <v>14.551594623748949</v>
      </c>
      <c r="G7573" s="2">
        <f t="shared" si="471"/>
        <v>-0.58555527263943608</v>
      </c>
    </row>
    <row r="7574" spans="1:7">
      <c r="A7574">
        <v>7620.4650000000001</v>
      </c>
      <c r="B7574">
        <v>0.23708289861679099</v>
      </c>
      <c r="C7574">
        <v>6.7242383956909194E-2</v>
      </c>
      <c r="D7574" s="2">
        <f t="shared" si="472"/>
        <v>15.369525689330267</v>
      </c>
      <c r="E7574" s="2">
        <f t="shared" si="473"/>
        <v>4.1990335683914584</v>
      </c>
      <c r="F7574" s="2">
        <f t="shared" si="470"/>
        <v>14.077433196447528</v>
      </c>
      <c r="G7574" s="2">
        <f t="shared" si="471"/>
        <v>-2.5198536328879046E-2</v>
      </c>
    </row>
    <row r="7575" spans="1:7">
      <c r="A7575">
        <v>7621.4790000000003</v>
      </c>
      <c r="B7575">
        <v>0.21777227520942699</v>
      </c>
      <c r="C7575">
        <v>1.37132098898292E-2</v>
      </c>
      <c r="D7575" s="2">
        <f t="shared" si="472"/>
        <v>15.023204777027013</v>
      </c>
      <c r="E7575" s="2">
        <f t="shared" si="473"/>
        <v>6.0792986124962374</v>
      </c>
      <c r="F7575" s="2">
        <f t="shared" si="470"/>
        <v>13.336945580871939</v>
      </c>
      <c r="G7575" s="2">
        <f t="shared" si="471"/>
        <v>0.20896626611554661</v>
      </c>
    </row>
    <row r="7576" spans="1:7">
      <c r="A7576">
        <v>7622.4780000000001</v>
      </c>
      <c r="B7576">
        <v>0.26592007279396102</v>
      </c>
      <c r="C7576">
        <v>-3.9180601015686998E-3</v>
      </c>
      <c r="D7576" s="2">
        <f t="shared" si="472"/>
        <v>14.684994053403194</v>
      </c>
      <c r="E7576" s="2">
        <f t="shared" si="473"/>
        <v>3.52773708646711</v>
      </c>
      <c r="F7576" s="2">
        <f t="shared" si="470"/>
        <v>13.253097856154479</v>
      </c>
      <c r="G7576" s="2">
        <f t="shared" si="471"/>
        <v>0.64842007273434044</v>
      </c>
    </row>
    <row r="7577" spans="1:7">
      <c r="A7577">
        <v>7623.482</v>
      </c>
      <c r="B7577">
        <v>0.186617806553841</v>
      </c>
      <c r="C7577">
        <v>4.5322421938180903E-2</v>
      </c>
      <c r="D7577" s="2">
        <f t="shared" si="472"/>
        <v>14.987586146899609</v>
      </c>
      <c r="E7577" s="2">
        <f t="shared" si="473"/>
        <v>2.9153226821625386</v>
      </c>
      <c r="F7577" s="2">
        <f t="shared" si="470"/>
        <v>13.366992909605329</v>
      </c>
      <c r="G7577" s="2">
        <f t="shared" si="471"/>
        <v>0.24478469656647667</v>
      </c>
    </row>
    <row r="7578" spans="1:7">
      <c r="A7578">
        <v>7624.4830000000002</v>
      </c>
      <c r="B7578">
        <v>0.33981537818908703</v>
      </c>
      <c r="C7578">
        <v>-7.61903822422028E-2</v>
      </c>
      <c r="D7578" s="2">
        <f t="shared" si="472"/>
        <v>15.670576241332247</v>
      </c>
      <c r="E7578" s="2">
        <f t="shared" si="473"/>
        <v>3.3278715339715488</v>
      </c>
      <c r="F7578" s="2">
        <f t="shared" si="470"/>
        <v>13.245774595269109</v>
      </c>
      <c r="G7578" s="2">
        <f t="shared" si="471"/>
        <v>0.21287640264419233</v>
      </c>
    </row>
    <row r="7579" spans="1:7">
      <c r="A7579">
        <v>7625.4849999999997</v>
      </c>
      <c r="B7579">
        <v>0.1729716360569</v>
      </c>
      <c r="C7579">
        <v>-1.7101801931858101E-2</v>
      </c>
      <c r="D7579" s="2">
        <f t="shared" si="472"/>
        <v>15.142020934615212</v>
      </c>
      <c r="E7579" s="2">
        <f t="shared" si="473"/>
        <v>4.3123337454725172</v>
      </c>
      <c r="F7579" s="2">
        <f t="shared" si="470"/>
        <v>13.408465362727524</v>
      </c>
      <c r="G7579" s="2">
        <f t="shared" si="471"/>
        <v>0.46092017907046867</v>
      </c>
    </row>
    <row r="7580" spans="1:7">
      <c r="A7580">
        <v>7626.4939999999997</v>
      </c>
      <c r="B7580">
        <v>-3.9187680929899202E-2</v>
      </c>
      <c r="C7580">
        <v>0.117912426590919</v>
      </c>
      <c r="D7580" s="2">
        <f t="shared" si="472"/>
        <v>14.653613650495709</v>
      </c>
      <c r="E7580" s="2">
        <f t="shared" si="473"/>
        <v>2.5072767129065903</v>
      </c>
      <c r="F7580" s="2">
        <f t="shared" si="470"/>
        <v>13.317815502407351</v>
      </c>
      <c r="G7580" s="2">
        <f t="shared" si="471"/>
        <v>0.26685955119294902</v>
      </c>
    </row>
    <row r="7581" spans="1:7">
      <c r="A7581">
        <v>7627.4949999999999</v>
      </c>
      <c r="B7581">
        <v>0.196916803717613</v>
      </c>
      <c r="C7581">
        <v>1.9907981157302902E-2</v>
      </c>
      <c r="D7581" s="2">
        <f t="shared" si="472"/>
        <v>14.450033354212598</v>
      </c>
      <c r="E7581" s="2">
        <f t="shared" si="473"/>
        <v>0.86956110931171704</v>
      </c>
      <c r="F7581" s="2">
        <f t="shared" si="470"/>
        <v>13.77648203277348</v>
      </c>
      <c r="G7581" s="2">
        <f t="shared" si="471"/>
        <v>0.44388970610091444</v>
      </c>
    </row>
    <row r="7582" spans="1:7">
      <c r="A7582">
        <v>7628.5</v>
      </c>
      <c r="B7582">
        <v>0.25356128811836198</v>
      </c>
      <c r="C7582">
        <v>2.1178701426833898E-3</v>
      </c>
      <c r="D7582" s="2">
        <f t="shared" si="472"/>
        <v>13.636216340221694</v>
      </c>
      <c r="E7582" s="2">
        <f t="shared" si="473"/>
        <v>0.22314870770769005</v>
      </c>
      <c r="F7582" s="2">
        <f t="shared" si="470"/>
        <v>13.081505530102481</v>
      </c>
      <c r="G7582" s="2">
        <f t="shared" si="471"/>
        <v>0.66994348390312952</v>
      </c>
    </row>
    <row r="7583" spans="1:7">
      <c r="A7583">
        <v>7629.51</v>
      </c>
      <c r="B7583">
        <v>0.17683376371860501</v>
      </c>
      <c r="C7583">
        <v>6.3271373510360704E-2</v>
      </c>
      <c r="D7583" s="2">
        <f t="shared" si="472"/>
        <v>14.467490637285907</v>
      </c>
      <c r="E7583" s="2">
        <f t="shared" si="473"/>
        <v>-0.89417614663373879</v>
      </c>
      <c r="F7583" s="2">
        <f t="shared" si="470"/>
        <v>13.203157602668913</v>
      </c>
      <c r="G7583" s="2">
        <f t="shared" si="471"/>
        <v>0.28309118840533404</v>
      </c>
    </row>
    <row r="7584" spans="1:7">
      <c r="A7584">
        <v>7630.51</v>
      </c>
      <c r="B7584">
        <v>0.18739023804664601</v>
      </c>
      <c r="C7584">
        <v>-3.2826988026499701E-3</v>
      </c>
      <c r="D7584" s="2">
        <f t="shared" si="472"/>
        <v>12.549702746486705</v>
      </c>
      <c r="E7584" s="2">
        <f t="shared" si="473"/>
        <v>-2.6106160684940423</v>
      </c>
      <c r="F7584" s="2">
        <f t="shared" si="470"/>
        <v>13.708096157205262</v>
      </c>
      <c r="G7584" s="2">
        <f t="shared" si="471"/>
        <v>0.25700623544718165</v>
      </c>
    </row>
    <row r="7585" spans="1:7">
      <c r="A7585">
        <v>7631.5140000000001</v>
      </c>
      <c r="B7585">
        <v>5.58205582201481E-2</v>
      </c>
      <c r="C7585">
        <v>4.4369380921125398E-2</v>
      </c>
      <c r="D7585" s="2">
        <f t="shared" si="472"/>
        <v>11.594972727243475</v>
      </c>
      <c r="E7585" s="2">
        <f t="shared" si="473"/>
        <v>-3.5099476904467353</v>
      </c>
      <c r="F7585" s="2">
        <f t="shared" ref="F7585:F7648" si="474">-SLOPE(B7555:B7615,A7555:A7615)*3600</f>
        <v>14.352830590940524</v>
      </c>
      <c r="G7585" s="2">
        <f t="shared" ref="G7585:G7648" si="475">-SLOPE(C7555:C7615,A7555:A7615)*3600</f>
        <v>0.36659654425069566</v>
      </c>
    </row>
    <row r="7586" spans="1:7">
      <c r="A7586">
        <v>7632.5249999999996</v>
      </c>
      <c r="B7586">
        <v>0.14825405180454301</v>
      </c>
      <c r="C7586">
        <v>2.91207153350115E-3</v>
      </c>
      <c r="D7586" s="2">
        <f t="shared" si="472"/>
        <v>10.231410239679214</v>
      </c>
      <c r="E7586" s="2">
        <f t="shared" si="473"/>
        <v>-4.0993301961071067</v>
      </c>
      <c r="F7586" s="2">
        <f t="shared" si="474"/>
        <v>13.676746328435669</v>
      </c>
      <c r="G7586" s="2">
        <f t="shared" si="475"/>
        <v>0.18977469024839019</v>
      </c>
    </row>
    <row r="7587" spans="1:7">
      <c r="A7587">
        <v>7633.5309999999999</v>
      </c>
      <c r="B7587">
        <v>0.12276403605937999</v>
      </c>
      <c r="C7587">
        <v>9.20214653015137E-2</v>
      </c>
      <c r="D7587" s="2">
        <f t="shared" si="472"/>
        <v>9.9691509491862877</v>
      </c>
      <c r="E7587" s="2">
        <f t="shared" si="473"/>
        <v>-5.0021223190333712</v>
      </c>
      <c r="F7587" s="2">
        <f t="shared" si="474"/>
        <v>13.4208191382812</v>
      </c>
      <c r="G7587" s="2">
        <f t="shared" si="475"/>
        <v>-0.28296186934796286</v>
      </c>
    </row>
    <row r="7588" spans="1:7">
      <c r="A7588">
        <v>7634.5429999999997</v>
      </c>
      <c r="B7588">
        <v>0.16190022230148299</v>
      </c>
      <c r="C7588">
        <v>7.3595993220806094E-2</v>
      </c>
      <c r="D7588" s="2">
        <f t="shared" si="472"/>
        <v>8.4186934576523349</v>
      </c>
      <c r="E7588" s="2">
        <f t="shared" si="473"/>
        <v>-3.9030334946469121</v>
      </c>
      <c r="F7588" s="2">
        <f t="shared" si="474"/>
        <v>12.781561092884221</v>
      </c>
      <c r="G7588" s="2">
        <f t="shared" si="475"/>
        <v>-0.30539852204365148</v>
      </c>
    </row>
    <row r="7589" spans="1:7">
      <c r="A7589">
        <v>7635.5569999999998</v>
      </c>
      <c r="B7589">
        <v>9.9076345562934903E-2</v>
      </c>
      <c r="C7589">
        <v>-1.9325565546751002E-2</v>
      </c>
      <c r="D7589" s="2">
        <f t="shared" si="472"/>
        <v>7.2160364163650472</v>
      </c>
      <c r="E7589" s="2">
        <f t="shared" si="473"/>
        <v>-2.1525030861049745</v>
      </c>
      <c r="F7589" s="2">
        <f t="shared" si="474"/>
        <v>12.341011113539377</v>
      </c>
      <c r="G7589" s="2">
        <f t="shared" si="475"/>
        <v>-0.25695093151451087</v>
      </c>
    </row>
    <row r="7590" spans="1:7">
      <c r="A7590">
        <v>7636.5569999999998</v>
      </c>
      <c r="B7590">
        <v>0.116327166557312</v>
      </c>
      <c r="C7590">
        <v>-8.5244281217455899E-3</v>
      </c>
      <c r="D7590" s="2">
        <f t="shared" si="472"/>
        <v>6.1390885979389607</v>
      </c>
      <c r="E7590" s="2">
        <f t="shared" si="473"/>
        <v>-2.6164709115276383</v>
      </c>
      <c r="F7590" s="2">
        <f t="shared" si="474"/>
        <v>12.016198489700663</v>
      </c>
      <c r="G7590" s="2">
        <f t="shared" si="475"/>
        <v>-0.19403114524781129</v>
      </c>
    </row>
    <row r="7591" spans="1:7">
      <c r="A7591">
        <v>7637.5649999999996</v>
      </c>
      <c r="B7591">
        <v>0.194599539041519</v>
      </c>
      <c r="C7591">
        <v>7.9790763556957203E-2</v>
      </c>
      <c r="D7591" s="2">
        <f t="shared" si="472"/>
        <v>6.3641868271066224</v>
      </c>
      <c r="E7591" s="2">
        <f t="shared" si="473"/>
        <v>-1.9655064749744706</v>
      </c>
      <c r="F7591" s="2">
        <f t="shared" si="474"/>
        <v>12.035431601867069</v>
      </c>
      <c r="G7591" s="2">
        <f t="shared" si="475"/>
        <v>-0.57580817733756573</v>
      </c>
    </row>
    <row r="7592" spans="1:7">
      <c r="A7592">
        <v>7638.5709999999999</v>
      </c>
      <c r="B7592">
        <v>0.138727486133575</v>
      </c>
      <c r="C7592">
        <v>-1.5513399615883799E-2</v>
      </c>
      <c r="D7592" s="2">
        <f t="shared" si="472"/>
        <v>6.2591136118940298</v>
      </c>
      <c r="E7592" s="2">
        <f t="shared" si="473"/>
        <v>-3.3958652275554519</v>
      </c>
      <c r="F7592" s="2">
        <f t="shared" si="474"/>
        <v>12.112110980973828</v>
      </c>
      <c r="G7592" s="2">
        <f t="shared" si="475"/>
        <v>-1.0701025092831979</v>
      </c>
    </row>
    <row r="7593" spans="1:7">
      <c r="A7593">
        <v>7639.5770000000002</v>
      </c>
      <c r="B7593">
        <v>0.13949990272522</v>
      </c>
      <c r="C7593">
        <v>-2.67910584807396E-2</v>
      </c>
      <c r="D7593" s="2">
        <f t="shared" si="472"/>
        <v>7.2233559334699988</v>
      </c>
      <c r="E7593" s="2">
        <f t="shared" si="473"/>
        <v>-5.1042848181264366</v>
      </c>
      <c r="F7593" s="2">
        <f t="shared" si="474"/>
        <v>11.941943939329546</v>
      </c>
      <c r="G7593" s="2">
        <f t="shared" si="475"/>
        <v>-1.0570448965548751</v>
      </c>
    </row>
    <row r="7594" spans="1:7">
      <c r="A7594">
        <v>7640.59</v>
      </c>
      <c r="B7594">
        <v>0.16293011605739599</v>
      </c>
      <c r="C7594">
        <v>-3.1079746782779701E-2</v>
      </c>
      <c r="D7594" s="2">
        <f t="shared" si="472"/>
        <v>5.0191186269715118</v>
      </c>
      <c r="E7594" s="2">
        <f t="shared" si="473"/>
        <v>-1.6222932162491903</v>
      </c>
      <c r="F7594" s="2">
        <f t="shared" si="474"/>
        <v>11.240142278144935</v>
      </c>
      <c r="G7594" s="2">
        <f t="shared" si="475"/>
        <v>-1.3602853709817666</v>
      </c>
    </row>
    <row r="7595" spans="1:7">
      <c r="A7595">
        <v>7641.6030000000001</v>
      </c>
      <c r="B7595">
        <v>0.111177667975426</v>
      </c>
      <c r="C7595">
        <v>7.3595993220806094E-2</v>
      </c>
      <c r="D7595" s="2">
        <f t="shared" si="472"/>
        <v>5.5545130667382363</v>
      </c>
      <c r="E7595" s="2">
        <f t="shared" si="473"/>
        <v>-1.7781044382087803</v>
      </c>
      <c r="F7595" s="2">
        <f t="shared" si="474"/>
        <v>10.50014666972122</v>
      </c>
      <c r="G7595" s="2">
        <f t="shared" si="475"/>
        <v>-1.9513260882345087</v>
      </c>
    </row>
    <row r="7596" spans="1:7">
      <c r="A7596">
        <v>7642.6090000000004</v>
      </c>
      <c r="B7596">
        <v>0.142074659466743</v>
      </c>
      <c r="C7596">
        <v>9.9328115582466098E-2</v>
      </c>
      <c r="D7596" s="2">
        <f t="shared" si="472"/>
        <v>11.160389826913706</v>
      </c>
      <c r="E7596" s="2">
        <f t="shared" si="473"/>
        <v>-3.5177427261868872</v>
      </c>
      <c r="F7596" s="2">
        <f t="shared" si="474"/>
        <v>10.280869531843109</v>
      </c>
      <c r="G7596" s="2">
        <f t="shared" si="475"/>
        <v>-1.9783883802228153</v>
      </c>
    </row>
    <row r="7597" spans="1:7">
      <c r="A7597">
        <v>7643.625</v>
      </c>
      <c r="B7597">
        <v>0.15417596697807301</v>
      </c>
      <c r="C7597">
        <v>-1.09070315957069E-2</v>
      </c>
      <c r="D7597" s="2">
        <f t="shared" si="472"/>
        <v>11.288442129426478</v>
      </c>
      <c r="E7597" s="2">
        <f t="shared" si="473"/>
        <v>-2.7295906346653469</v>
      </c>
      <c r="F7597" s="2">
        <f t="shared" si="474"/>
        <v>10.08006855517829</v>
      </c>
      <c r="G7597" s="2">
        <f t="shared" si="475"/>
        <v>-2.6446885428709397</v>
      </c>
    </row>
    <row r="7598" spans="1:7">
      <c r="A7598">
        <v>7644.634</v>
      </c>
      <c r="B7598">
        <v>0.123536460101604</v>
      </c>
      <c r="C7598">
        <v>0.111717656254768</v>
      </c>
      <c r="D7598" s="2">
        <f t="shared" si="472"/>
        <v>10.971923468444668</v>
      </c>
      <c r="E7598" s="2">
        <f t="shared" si="473"/>
        <v>-3.580302779515649</v>
      </c>
      <c r="F7598" s="2">
        <f t="shared" si="474"/>
        <v>9.6683411597647275</v>
      </c>
      <c r="G7598" s="2">
        <f t="shared" si="475"/>
        <v>-2.5375403773033764</v>
      </c>
    </row>
    <row r="7599" spans="1:7">
      <c r="A7599">
        <v>7645.6419999999998</v>
      </c>
      <c r="B7599">
        <v>0.20309621095657299</v>
      </c>
      <c r="C7599">
        <v>9.1544941067695604E-2</v>
      </c>
      <c r="D7599" s="2">
        <f t="shared" si="472"/>
        <v>12.61148027275172</v>
      </c>
      <c r="E7599" s="2">
        <f t="shared" si="473"/>
        <v>-3.4688978310280136</v>
      </c>
      <c r="F7599" s="2">
        <f t="shared" si="474"/>
        <v>9.4136854013964033</v>
      </c>
      <c r="G7599" s="2">
        <f t="shared" si="475"/>
        <v>-2.9277302809113097</v>
      </c>
    </row>
    <row r="7600" spans="1:7">
      <c r="A7600">
        <v>7646.65</v>
      </c>
      <c r="B7600">
        <v>0.19485701620578799</v>
      </c>
      <c r="C7600">
        <v>9.3133345246315002E-2</v>
      </c>
      <c r="D7600" s="2">
        <f t="shared" si="472"/>
        <v>14.054301532875561</v>
      </c>
      <c r="E7600" s="2">
        <f t="shared" si="473"/>
        <v>-2.2473719902318585</v>
      </c>
      <c r="F7600" s="2">
        <f t="shared" si="474"/>
        <v>9.8734867142736267</v>
      </c>
      <c r="G7600" s="2">
        <f t="shared" si="475"/>
        <v>-3.0173888027553444</v>
      </c>
    </row>
    <row r="7601" spans="1:7">
      <c r="A7601">
        <v>7647.65</v>
      </c>
      <c r="B7601">
        <v>0.1989766061306</v>
      </c>
      <c r="C7601">
        <v>6.7560061812400804E-2</v>
      </c>
      <c r="D7601" s="2">
        <f t="shared" si="472"/>
        <v>14.21624486853824</v>
      </c>
      <c r="E7601" s="2">
        <f t="shared" si="473"/>
        <v>-3.3133389124392583</v>
      </c>
      <c r="F7601" s="2">
        <f t="shared" si="474"/>
        <v>9.2997420462529483</v>
      </c>
      <c r="G7601" s="2">
        <f t="shared" si="475"/>
        <v>-3.1971846995898314</v>
      </c>
    </row>
    <row r="7602" spans="1:7">
      <c r="A7602">
        <v>7648.6509999999998</v>
      </c>
      <c r="B7602">
        <v>0.13589525222778301</v>
      </c>
      <c r="C7602">
        <v>4.1827936656773099E-3</v>
      </c>
      <c r="D7602" s="2">
        <f t="shared" si="472"/>
        <v>15.543157301263225</v>
      </c>
      <c r="E7602" s="2">
        <f t="shared" si="473"/>
        <v>-4.1686721484478779</v>
      </c>
      <c r="F7602" s="2">
        <f t="shared" si="474"/>
        <v>9.0542791335098443</v>
      </c>
      <c r="G7602" s="2">
        <f t="shared" si="475"/>
        <v>-3.180097905874868</v>
      </c>
    </row>
    <row r="7603" spans="1:7">
      <c r="A7603">
        <v>7649.6509999999998</v>
      </c>
      <c r="B7603">
        <v>0.19176730513572701</v>
      </c>
      <c r="C7603">
        <v>3.5474325995892299E-3</v>
      </c>
      <c r="D7603" s="2">
        <f t="shared" si="472"/>
        <v>15.93647529086048</v>
      </c>
      <c r="E7603" s="2">
        <f t="shared" si="473"/>
        <v>-4.4045313586057482</v>
      </c>
      <c r="F7603" s="2">
        <f t="shared" si="474"/>
        <v>9.1341758274241602</v>
      </c>
      <c r="G7603" s="2">
        <f t="shared" si="475"/>
        <v>-3.0352654949423119</v>
      </c>
    </row>
    <row r="7604" spans="1:7">
      <c r="A7604">
        <v>7650.6570000000002</v>
      </c>
      <c r="B7604">
        <v>0.100878670811653</v>
      </c>
      <c r="C7604">
        <v>-3.5686112940311397E-2</v>
      </c>
      <c r="D7604" s="2">
        <f t="shared" si="472"/>
        <v>14.719094800406104</v>
      </c>
      <c r="E7604" s="2">
        <f t="shared" si="473"/>
        <v>-4.1682357866599888</v>
      </c>
      <c r="F7604" s="2">
        <f t="shared" si="474"/>
        <v>8.4270709656779168</v>
      </c>
      <c r="G7604" s="2">
        <f t="shared" si="475"/>
        <v>-3.3945391898773281</v>
      </c>
    </row>
    <row r="7605" spans="1:7">
      <c r="A7605">
        <v>7651.6679999999997</v>
      </c>
      <c r="B7605">
        <v>0.13641020655632</v>
      </c>
      <c r="C7605">
        <v>1.10129257664084E-2</v>
      </c>
      <c r="D7605" s="2">
        <f t="shared" si="472"/>
        <v>15.832158518799966</v>
      </c>
      <c r="E7605" s="2">
        <f t="shared" si="473"/>
        <v>-3.4787784274706515</v>
      </c>
      <c r="F7605" s="2">
        <f t="shared" si="474"/>
        <v>8.1385637677850315</v>
      </c>
      <c r="G7605" s="2">
        <f t="shared" si="475"/>
        <v>-3.7545103833641496</v>
      </c>
    </row>
    <row r="7606" spans="1:7">
      <c r="A7606">
        <v>7652.6819999999998</v>
      </c>
      <c r="B7606">
        <v>9.0064719319343595E-2</v>
      </c>
      <c r="C7606">
        <v>1.27601679414511E-2</v>
      </c>
      <c r="D7606" s="2">
        <f t="shared" si="472"/>
        <v>16.075775059827468</v>
      </c>
      <c r="E7606" s="2">
        <f t="shared" si="473"/>
        <v>-2.2312255014370881</v>
      </c>
      <c r="F7606" s="2">
        <f t="shared" si="474"/>
        <v>7.3540082808712395</v>
      </c>
      <c r="G7606" s="2">
        <f t="shared" si="475"/>
        <v>-3.9135717127313336</v>
      </c>
    </row>
    <row r="7607" spans="1:7">
      <c r="A7607">
        <v>7653.6869999999999</v>
      </c>
      <c r="B7607">
        <v>4.5521564781665802E-2</v>
      </c>
      <c r="C7607">
        <v>0.127760529518127</v>
      </c>
      <c r="D7607" s="2">
        <f t="shared" si="472"/>
        <v>15.302340270210689</v>
      </c>
      <c r="E7607" s="2">
        <f t="shared" si="473"/>
        <v>-3.2497184152642284</v>
      </c>
      <c r="F7607" s="2">
        <f t="shared" si="474"/>
        <v>6.6266092170070543</v>
      </c>
      <c r="G7607" s="2">
        <f t="shared" si="475"/>
        <v>-4.1430768457354361</v>
      </c>
    </row>
    <row r="7608" spans="1:7">
      <c r="A7608">
        <v>7654.7</v>
      </c>
      <c r="B7608">
        <v>6.5862081944942502E-2</v>
      </c>
      <c r="C7608">
        <v>9.6945509314537007E-2</v>
      </c>
      <c r="D7608" s="2">
        <f t="shared" si="472"/>
        <v>14.279393073295614</v>
      </c>
      <c r="E7608" s="2">
        <f t="shared" si="473"/>
        <v>-1.0601583121515306</v>
      </c>
      <c r="F7608" s="2">
        <f t="shared" si="474"/>
        <v>6.17002564111647</v>
      </c>
      <c r="G7608" s="2">
        <f t="shared" si="475"/>
        <v>-4.5064314994984089</v>
      </c>
    </row>
    <row r="7609" spans="1:7">
      <c r="A7609">
        <v>7655.7060000000001</v>
      </c>
      <c r="B7609">
        <v>4.1144490242004401E-2</v>
      </c>
      <c r="C7609">
        <v>-1.02716702967882E-2</v>
      </c>
      <c r="D7609" s="2">
        <f t="shared" si="472"/>
        <v>11.818884454922385</v>
      </c>
      <c r="E7609" s="2">
        <f t="shared" si="473"/>
        <v>-0.33669663400654415</v>
      </c>
      <c r="F7609" s="2">
        <f t="shared" si="474"/>
        <v>4.7773014974173185</v>
      </c>
      <c r="G7609" s="2">
        <f t="shared" si="475"/>
        <v>-3.8807535804867985</v>
      </c>
    </row>
    <row r="7610" spans="1:7">
      <c r="A7610">
        <v>7656.7060000000001</v>
      </c>
      <c r="B7610">
        <v>7.2298951447009999E-2</v>
      </c>
      <c r="C7610">
        <v>9.9486954510211903E-2</v>
      </c>
      <c r="D7610" s="2">
        <f t="shared" si="472"/>
        <v>9.7040578325146516</v>
      </c>
      <c r="E7610" s="2">
        <f t="shared" si="473"/>
        <v>-7.9973111749774492E-2</v>
      </c>
      <c r="F7610" s="2">
        <f t="shared" si="474"/>
        <v>4.7060659705641585</v>
      </c>
      <c r="G7610" s="2">
        <f t="shared" si="475"/>
        <v>-3.3802183128378118</v>
      </c>
    </row>
    <row r="7611" spans="1:7">
      <c r="A7611">
        <v>7657.7120000000004</v>
      </c>
      <c r="B7611">
        <v>5.7107932865619701E-2</v>
      </c>
      <c r="C7611">
        <v>3.6586210131645203E-2</v>
      </c>
      <c r="D7611" s="2">
        <f t="shared" si="472"/>
        <v>9.6710129788673989</v>
      </c>
      <c r="E7611" s="2">
        <f t="shared" si="473"/>
        <v>-0.59776318490054325</v>
      </c>
      <c r="F7611" s="2">
        <f t="shared" si="474"/>
        <v>5.9430991473035331</v>
      </c>
      <c r="G7611" s="2">
        <f t="shared" si="475"/>
        <v>-3.538115215683336</v>
      </c>
    </row>
    <row r="7612" spans="1:7">
      <c r="A7612">
        <v>7658.7120000000004</v>
      </c>
      <c r="B7612">
        <v>6.5347127616405501E-2</v>
      </c>
      <c r="C7612">
        <v>1.8637258559465401E-2</v>
      </c>
      <c r="D7612" s="2">
        <f t="shared" si="472"/>
        <v>9.2776331505757987</v>
      </c>
      <c r="E7612" s="2">
        <f t="shared" si="473"/>
        <v>-2.7422832238188444</v>
      </c>
      <c r="F7612" s="2">
        <f t="shared" si="474"/>
        <v>5.2608771048334271</v>
      </c>
      <c r="G7612" s="2">
        <f t="shared" si="475"/>
        <v>-3.4825223358769954</v>
      </c>
    </row>
    <row r="7613" spans="1:7">
      <c r="A7613">
        <v>7659.7120000000004</v>
      </c>
      <c r="B7613">
        <v>1.6684373840689701E-2</v>
      </c>
      <c r="C7613">
        <v>0.11346489936113401</v>
      </c>
      <c r="D7613" s="2">
        <f t="shared" si="472"/>
        <v>6.7489860994708328</v>
      </c>
      <c r="E7613" s="2">
        <f t="shared" si="473"/>
        <v>-1.659341552491034</v>
      </c>
      <c r="F7613" s="2">
        <f t="shared" si="474"/>
        <v>4.4364502461640534</v>
      </c>
      <c r="G7613" s="2">
        <f t="shared" si="475"/>
        <v>-3.3042549814240005</v>
      </c>
    </row>
    <row r="7614" spans="1:7">
      <c r="A7614">
        <v>7660.7190000000001</v>
      </c>
      <c r="B7614">
        <v>-7.7757420949637899E-3</v>
      </c>
      <c r="C7614">
        <v>1.10129257664084E-2</v>
      </c>
      <c r="D7614" s="2">
        <f t="shared" si="472"/>
        <v>6.4505289971511459</v>
      </c>
      <c r="E7614" s="2">
        <f t="shared" si="473"/>
        <v>-4.0735368608265681</v>
      </c>
      <c r="F7614" s="2">
        <f t="shared" si="474"/>
        <v>4.4174660128849217</v>
      </c>
      <c r="G7614" s="2">
        <f t="shared" si="475"/>
        <v>-3.140666514587505</v>
      </c>
    </row>
    <row r="7615" spans="1:7">
      <c r="A7615">
        <v>7661.73</v>
      </c>
      <c r="B7615">
        <v>-2.2194337099790601E-2</v>
      </c>
      <c r="C7615">
        <v>2.7214633300900501E-2</v>
      </c>
      <c r="D7615" s="2">
        <f t="shared" si="472"/>
        <v>6.2894442317755335</v>
      </c>
      <c r="E7615" s="2">
        <f t="shared" si="473"/>
        <v>-5.6881674936232942</v>
      </c>
      <c r="F7615" s="2">
        <f t="shared" si="474"/>
        <v>4.4890483709914859</v>
      </c>
      <c r="G7615" s="2">
        <f t="shared" si="475"/>
        <v>-3.0843433336115993</v>
      </c>
    </row>
    <row r="7616" spans="1:7">
      <c r="A7616">
        <v>7662.7359999999999</v>
      </c>
      <c r="B7616">
        <v>0.163702547550201</v>
      </c>
      <c r="C7616">
        <v>8.4238290786743206E-2</v>
      </c>
      <c r="D7616" s="2">
        <f t="shared" si="472"/>
        <v>2.5254290285088752</v>
      </c>
      <c r="E7616" s="2">
        <f t="shared" si="473"/>
        <v>-7.390998269098346</v>
      </c>
      <c r="F7616" s="2">
        <f t="shared" si="474"/>
        <v>5.1706884338850765</v>
      </c>
      <c r="G7616" s="2">
        <f t="shared" si="475"/>
        <v>-3.2079018462810653</v>
      </c>
    </row>
    <row r="7617" spans="1:7">
      <c r="A7617">
        <v>7663.7449999999999</v>
      </c>
      <c r="B7617">
        <v>1.8229223787784601E-2</v>
      </c>
      <c r="C7617">
        <v>0.12140691280365</v>
      </c>
      <c r="D7617" s="2">
        <f t="shared" si="472"/>
        <v>0.1386149483866804</v>
      </c>
      <c r="E7617" s="2">
        <f t="shared" si="473"/>
        <v>-6.1097003177741138</v>
      </c>
      <c r="F7617" s="2">
        <f t="shared" si="474"/>
        <v>5.0742710592454703</v>
      </c>
      <c r="G7617" s="2">
        <f t="shared" si="475"/>
        <v>-2.7835746039765126</v>
      </c>
    </row>
    <row r="7618" spans="1:7">
      <c r="A7618">
        <v>7664.7479999999996</v>
      </c>
      <c r="B7618">
        <v>8.0023199319839505E-2</v>
      </c>
      <c r="C7618">
        <v>5.4535157978534698E-3</v>
      </c>
      <c r="D7618" s="2">
        <f t="shared" si="472"/>
        <v>0.33840600317235559</v>
      </c>
      <c r="E7618" s="2">
        <f t="shared" si="473"/>
        <v>-4.983447297384763</v>
      </c>
      <c r="F7618" s="2">
        <f t="shared" si="474"/>
        <v>4.8659438660487151</v>
      </c>
      <c r="G7618" s="2">
        <f t="shared" si="475"/>
        <v>-3.5590257234273399</v>
      </c>
    </row>
    <row r="7619" spans="1:7">
      <c r="A7619">
        <v>7665.7489999999998</v>
      </c>
      <c r="B7619">
        <v>0.109890289604664</v>
      </c>
      <c r="C7619">
        <v>-2.4884976446628601E-3</v>
      </c>
      <c r="D7619" s="2">
        <f t="shared" si="472"/>
        <v>-2.2508895917029266</v>
      </c>
      <c r="E7619" s="2">
        <f t="shared" si="473"/>
        <v>-5.5483653369558716</v>
      </c>
      <c r="F7619" s="2">
        <f t="shared" si="474"/>
        <v>4.9629124626478305</v>
      </c>
      <c r="G7619" s="2">
        <f t="shared" si="475"/>
        <v>-3.6076373331307083</v>
      </c>
    </row>
    <row r="7620" spans="1:7">
      <c r="A7620">
        <v>7666.7619999999997</v>
      </c>
      <c r="B7620">
        <v>6.5604604780673995E-2</v>
      </c>
      <c r="C7620">
        <v>7.0736870169639601E-2</v>
      </c>
      <c r="D7620" s="2">
        <f t="shared" si="472"/>
        <v>-2.2840823121858889</v>
      </c>
      <c r="E7620" s="2">
        <f t="shared" si="473"/>
        <v>-4.0113027394086194</v>
      </c>
      <c r="F7620" s="2">
        <f t="shared" si="474"/>
        <v>5.2453511954484586</v>
      </c>
      <c r="G7620" s="2">
        <f t="shared" si="475"/>
        <v>-3.2059704724986</v>
      </c>
    </row>
    <row r="7621" spans="1:7">
      <c r="A7621">
        <v>7667.7759999999998</v>
      </c>
      <c r="B7621">
        <v>8.5172697901725797E-2</v>
      </c>
      <c r="C7621">
        <v>3.9445333182811702E-2</v>
      </c>
      <c r="D7621" s="2">
        <f t="shared" si="472"/>
        <v>-5.4015725421044056</v>
      </c>
      <c r="E7621" s="2">
        <f t="shared" si="473"/>
        <v>-3.8237135606012265</v>
      </c>
      <c r="F7621" s="2">
        <f t="shared" si="474"/>
        <v>5.4578808879404672</v>
      </c>
      <c r="G7621" s="2">
        <f t="shared" si="475"/>
        <v>-2.9503587801507609</v>
      </c>
    </row>
    <row r="7622" spans="1:7">
      <c r="A7622">
        <v>7668.7820000000002</v>
      </c>
      <c r="B7622">
        <v>4.6551462262868902E-2</v>
      </c>
      <c r="C7622">
        <v>5.3105596452951397E-2</v>
      </c>
      <c r="D7622" s="2">
        <f t="shared" si="472"/>
        <v>-6.0814932589003465</v>
      </c>
      <c r="E7622" s="2">
        <f t="shared" si="473"/>
        <v>-4.2704581353900286</v>
      </c>
      <c r="F7622" s="2">
        <f t="shared" si="474"/>
        <v>5.3252454919928374</v>
      </c>
      <c r="G7622" s="2">
        <f t="shared" si="475"/>
        <v>-2.8760558952885731</v>
      </c>
    </row>
    <row r="7623" spans="1:7">
      <c r="A7623">
        <v>7669.79</v>
      </c>
      <c r="B7623">
        <v>0.107830494642258</v>
      </c>
      <c r="C7623">
        <v>4.8181549645960296E-3</v>
      </c>
      <c r="D7623" s="2">
        <f t="shared" si="472"/>
        <v>-6.3460494911655285</v>
      </c>
      <c r="E7623" s="2">
        <f t="shared" si="473"/>
        <v>-6.7037117085434552</v>
      </c>
      <c r="F7623" s="2">
        <f t="shared" si="474"/>
        <v>5.2457556221127577</v>
      </c>
      <c r="G7623" s="2">
        <f t="shared" si="475"/>
        <v>-2.9745281853342318</v>
      </c>
    </row>
    <row r="7624" spans="1:7">
      <c r="A7624">
        <v>7670.79</v>
      </c>
      <c r="B7624">
        <v>0.17142678797245001</v>
      </c>
      <c r="C7624">
        <v>8.5985533893108396E-2</v>
      </c>
      <c r="D7624" s="2">
        <f t="shared" si="472"/>
        <v>-7.0699604687338011</v>
      </c>
      <c r="E7624" s="2">
        <f t="shared" si="473"/>
        <v>-7.4363018132574137</v>
      </c>
      <c r="F7624" s="2">
        <f t="shared" si="474"/>
        <v>5.5971556980224282</v>
      </c>
      <c r="G7624" s="2">
        <f t="shared" si="475"/>
        <v>-2.7280718862295354</v>
      </c>
    </row>
    <row r="7625" spans="1:7">
      <c r="A7625">
        <v>7671.7910000000002</v>
      </c>
      <c r="B7625">
        <v>0.13254807889461501</v>
      </c>
      <c r="C7625">
        <v>0.119659669697285</v>
      </c>
      <c r="D7625" s="2">
        <f t="shared" si="472"/>
        <v>-5.6747280697490243</v>
      </c>
      <c r="E7625" s="2">
        <f t="shared" si="473"/>
        <v>-4.9934289112499455</v>
      </c>
      <c r="F7625" s="2">
        <f t="shared" si="474"/>
        <v>5.7354896968089149</v>
      </c>
      <c r="G7625" s="2">
        <f t="shared" si="475"/>
        <v>-2.3994775096056298</v>
      </c>
    </row>
    <row r="7626" spans="1:7">
      <c r="A7626">
        <v>7672.79</v>
      </c>
      <c r="B7626">
        <v>8.9549772441387204E-2</v>
      </c>
      <c r="C7626">
        <v>5.3740955889224999E-2</v>
      </c>
      <c r="D7626" s="2">
        <f t="shared" si="472"/>
        <v>-4.6500871552930381</v>
      </c>
      <c r="E7626" s="2">
        <f t="shared" si="473"/>
        <v>-4.5471750253972472</v>
      </c>
      <c r="F7626" s="2">
        <f t="shared" si="474"/>
        <v>5.946963880345316</v>
      </c>
      <c r="G7626" s="2">
        <f t="shared" si="475"/>
        <v>-2.3118182790955122</v>
      </c>
    </row>
    <row r="7627" spans="1:7">
      <c r="A7627">
        <v>7673.7910000000002</v>
      </c>
      <c r="B7627">
        <v>7.1784004569053705E-2</v>
      </c>
      <c r="C7627">
        <v>0.100122317671776</v>
      </c>
      <c r="D7627" s="2">
        <f t="shared" si="472"/>
        <v>-5.4188718568206973</v>
      </c>
      <c r="E7627" s="2">
        <f t="shared" si="473"/>
        <v>-4.0767505388876319</v>
      </c>
      <c r="F7627" s="2">
        <f t="shared" si="474"/>
        <v>6.2381210448048954</v>
      </c>
      <c r="G7627" s="2">
        <f t="shared" si="475"/>
        <v>-2.7349410130670497</v>
      </c>
    </row>
    <row r="7628" spans="1:7">
      <c r="A7628">
        <v>7674.7910000000002</v>
      </c>
      <c r="B7628">
        <v>0.15288859605789201</v>
      </c>
      <c r="C7628">
        <v>6.8671941757202107E-2</v>
      </c>
      <c r="D7628" s="2">
        <f t="shared" si="472"/>
        <v>-5.4944068856020056</v>
      </c>
      <c r="E7628" s="2">
        <f t="shared" si="473"/>
        <v>-3.107329893895372</v>
      </c>
      <c r="F7628" s="2">
        <f t="shared" si="474"/>
        <v>5.7859088742644742</v>
      </c>
      <c r="G7628" s="2">
        <f t="shared" si="475"/>
        <v>-2.6143080378442183</v>
      </c>
    </row>
    <row r="7629" spans="1:7">
      <c r="A7629">
        <v>7675.8059999999996</v>
      </c>
      <c r="B7629">
        <v>8.2340471446514102E-2</v>
      </c>
      <c r="C7629">
        <v>0.104728683829308</v>
      </c>
      <c r="D7629" s="2">
        <f t="shared" si="472"/>
        <v>-2.9283506992369075</v>
      </c>
      <c r="E7629" s="2">
        <f t="shared" si="473"/>
        <v>-2.9884354434265101</v>
      </c>
      <c r="F7629" s="2">
        <f t="shared" si="474"/>
        <v>5.4815601852016052</v>
      </c>
      <c r="G7629" s="2">
        <f t="shared" si="475"/>
        <v>-2.8903397907527775</v>
      </c>
    </row>
    <row r="7630" spans="1:7">
      <c r="A7630">
        <v>7676.8109999999997</v>
      </c>
      <c r="B7630">
        <v>-1.1637865565717199E-2</v>
      </c>
      <c r="C7630">
        <v>8.8844656944274902E-2</v>
      </c>
      <c r="D7630" s="2">
        <f t="shared" si="472"/>
        <v>0.91258807062904401</v>
      </c>
      <c r="E7630" s="2">
        <f t="shared" si="473"/>
        <v>-2.509945458877465</v>
      </c>
      <c r="F7630" s="2">
        <f t="shared" si="474"/>
        <v>4.8077911411393712</v>
      </c>
      <c r="G7630" s="2">
        <f t="shared" si="475"/>
        <v>-2.9939040203936527</v>
      </c>
    </row>
    <row r="7631" spans="1:7">
      <c r="A7631">
        <v>7677.8230000000003</v>
      </c>
      <c r="B7631">
        <v>0.14928394556045499</v>
      </c>
      <c r="C7631">
        <v>9.1068424284458202E-2</v>
      </c>
      <c r="D7631" s="2">
        <f t="shared" si="472"/>
        <v>4.6144385394611112</v>
      </c>
      <c r="E7631" s="2">
        <f t="shared" si="473"/>
        <v>-1.9709011949654016</v>
      </c>
      <c r="F7631" s="2">
        <f t="shared" si="474"/>
        <v>3.8561235315242461</v>
      </c>
      <c r="G7631" s="2">
        <f t="shared" si="475"/>
        <v>-2.8065015352228984</v>
      </c>
    </row>
    <row r="7632" spans="1:7">
      <c r="A7632">
        <v>7678.8310000000001</v>
      </c>
      <c r="B7632">
        <v>7.8220874071121202E-2</v>
      </c>
      <c r="C7632">
        <v>-1.9643247127533001E-2</v>
      </c>
      <c r="D7632" s="2">
        <f t="shared" si="472"/>
        <v>3.2140485045282481</v>
      </c>
      <c r="E7632" s="2">
        <f t="shared" si="473"/>
        <v>-1.5321148366650781</v>
      </c>
      <c r="F7632" s="2">
        <f t="shared" si="474"/>
        <v>3.2203994566236824</v>
      </c>
      <c r="G7632" s="2">
        <f t="shared" si="475"/>
        <v>-2.7006796049815689</v>
      </c>
    </row>
    <row r="7633" spans="1:7">
      <c r="A7633">
        <v>7679.8370000000004</v>
      </c>
      <c r="B7633">
        <v>1.7971748486161201E-2</v>
      </c>
      <c r="C7633">
        <v>4.9293428659439101E-2</v>
      </c>
      <c r="D7633" s="2">
        <f t="shared" si="472"/>
        <v>4.0920555760204813</v>
      </c>
      <c r="E7633" s="2">
        <f t="shared" si="473"/>
        <v>-4.6281136653102415</v>
      </c>
      <c r="F7633" s="2">
        <f t="shared" si="474"/>
        <v>2.7063401795837341</v>
      </c>
      <c r="G7633" s="2">
        <f t="shared" si="475"/>
        <v>-2.2335163313366118</v>
      </c>
    </row>
    <row r="7634" spans="1:7">
      <c r="A7634">
        <v>7680.8370000000004</v>
      </c>
      <c r="B7634">
        <v>7.9250775277614594E-2</v>
      </c>
      <c r="C7634">
        <v>0.13109616935253099</v>
      </c>
      <c r="D7634" s="2">
        <f t="shared" ref="D7634:D7697" si="476">-SLOPE(B7619:B7649,A7619:A7649)*3600</f>
        <v>5.7246035405699036</v>
      </c>
      <c r="E7634" s="2">
        <f t="shared" ref="E7634:E7697" si="477">-SLOPE(C7619:C7649,A7619:A7649)*3600</f>
        <v>-2.6842058634368389</v>
      </c>
      <c r="F7634" s="2">
        <f t="shared" si="474"/>
        <v>2.4070545372948309</v>
      </c>
      <c r="G7634" s="2">
        <f t="shared" si="475"/>
        <v>-1.7128756987244218</v>
      </c>
    </row>
    <row r="7635" spans="1:7">
      <c r="A7635">
        <v>7681.8379999999997</v>
      </c>
      <c r="B7635">
        <v>5.06710633635521E-2</v>
      </c>
      <c r="C7635">
        <v>8.4397129714488997E-2</v>
      </c>
      <c r="D7635" s="2">
        <f t="shared" si="476"/>
        <v>5.9794676024126909</v>
      </c>
      <c r="E7635" s="2">
        <f t="shared" si="477"/>
        <v>-0.84038445895624692</v>
      </c>
      <c r="F7635" s="2">
        <f t="shared" si="474"/>
        <v>2.7075685802998888</v>
      </c>
      <c r="G7635" s="2">
        <f t="shared" si="475"/>
        <v>-0.8062233895878631</v>
      </c>
    </row>
    <row r="7636" spans="1:7">
      <c r="A7636">
        <v>7682.8469999999998</v>
      </c>
      <c r="B7636">
        <v>0.15185870230197901</v>
      </c>
      <c r="C7636">
        <v>0.104887522757053</v>
      </c>
      <c r="D7636" s="2">
        <f t="shared" si="476"/>
        <v>7.3171969857256283</v>
      </c>
      <c r="E7636" s="2">
        <f t="shared" si="477"/>
        <v>-0.96801860103813631</v>
      </c>
      <c r="F7636" s="2">
        <f t="shared" si="474"/>
        <v>2.2014476793296831</v>
      </c>
      <c r="G7636" s="2">
        <f t="shared" si="475"/>
        <v>-8.6759439028593996E-2</v>
      </c>
    </row>
    <row r="7637" spans="1:7">
      <c r="A7637">
        <v>7683.8549999999996</v>
      </c>
      <c r="B7637">
        <v>8.9807249605655698E-2</v>
      </c>
      <c r="C7637">
        <v>0.13856166601181</v>
      </c>
      <c r="D7637" s="2">
        <f t="shared" si="476"/>
        <v>8.6507653454112212</v>
      </c>
      <c r="E7637" s="2">
        <f t="shared" si="477"/>
        <v>0.86112470113715933</v>
      </c>
      <c r="F7637" s="2">
        <f t="shared" si="474"/>
        <v>2.3010838351963931</v>
      </c>
      <c r="G7637" s="2">
        <f t="shared" si="475"/>
        <v>0.63197522154286168</v>
      </c>
    </row>
    <row r="7638" spans="1:7">
      <c r="A7638">
        <v>7684.8689999999997</v>
      </c>
      <c r="B7638">
        <v>0.11812948435545</v>
      </c>
      <c r="C7638">
        <v>0.116006344556808</v>
      </c>
      <c r="D7638" s="2">
        <f t="shared" si="476"/>
        <v>9.8509806110429441</v>
      </c>
      <c r="E7638" s="2">
        <f t="shared" si="477"/>
        <v>-0.39892982456276466</v>
      </c>
      <c r="F7638" s="2">
        <f t="shared" si="474"/>
        <v>2.0063153689472371</v>
      </c>
      <c r="G7638" s="2">
        <f t="shared" si="475"/>
        <v>0.47938711089841579</v>
      </c>
    </row>
    <row r="7639" spans="1:7">
      <c r="A7639">
        <v>7685.87</v>
      </c>
      <c r="B7639">
        <v>0.122506558895111</v>
      </c>
      <c r="C7639">
        <v>6.9624982774257702E-2</v>
      </c>
      <c r="D7639" s="2">
        <f t="shared" si="476"/>
        <v>11.36757971100606</v>
      </c>
      <c r="E7639" s="2">
        <f t="shared" si="477"/>
        <v>0.53770895049192613</v>
      </c>
      <c r="F7639" s="2">
        <f t="shared" si="474"/>
        <v>1.7982661879735826</v>
      </c>
      <c r="G7639" s="2">
        <f t="shared" si="475"/>
        <v>-0.26533792049214816</v>
      </c>
    </row>
    <row r="7640" spans="1:7">
      <c r="A7640">
        <v>7686.8779999999997</v>
      </c>
      <c r="B7640">
        <v>5.4790660738945E-2</v>
      </c>
      <c r="C7640">
        <v>3.5474326461553601E-2</v>
      </c>
      <c r="D7640" s="2">
        <f t="shared" si="476"/>
        <v>11.055790756126008</v>
      </c>
      <c r="E7640" s="2">
        <f t="shared" si="477"/>
        <v>-0.12765502121568365</v>
      </c>
      <c r="F7640" s="2">
        <f t="shared" si="474"/>
        <v>1.2704613018056425</v>
      </c>
      <c r="G7640" s="2">
        <f t="shared" si="475"/>
        <v>0.25338039782711708</v>
      </c>
    </row>
    <row r="7641" spans="1:7">
      <c r="A7641">
        <v>7687.8879999999999</v>
      </c>
      <c r="B7641">
        <v>3.9599642157554599E-2</v>
      </c>
      <c r="C7641">
        <v>1.37132098898292E-2</v>
      </c>
      <c r="D7641" s="2">
        <f t="shared" si="476"/>
        <v>10.618445664447011</v>
      </c>
      <c r="E7641" s="2">
        <f t="shared" si="477"/>
        <v>-0.21997567053025752</v>
      </c>
      <c r="F7641" s="2">
        <f t="shared" si="474"/>
        <v>1.3590990321582868</v>
      </c>
      <c r="G7641" s="2">
        <f t="shared" si="475"/>
        <v>0.48694247175944311</v>
      </c>
    </row>
    <row r="7642" spans="1:7">
      <c r="A7642">
        <v>7688.8909999999996</v>
      </c>
      <c r="B7642">
        <v>0.13641020655632</v>
      </c>
      <c r="C7642">
        <v>7.3913671076297802E-2</v>
      </c>
      <c r="D7642" s="2">
        <f t="shared" si="476"/>
        <v>12.066533660813679</v>
      </c>
      <c r="E7642" s="2">
        <f t="shared" si="477"/>
        <v>-0.25295053391148359</v>
      </c>
      <c r="F7642" s="2">
        <f t="shared" si="474"/>
        <v>1.4611163249328285</v>
      </c>
      <c r="G7642" s="2">
        <f t="shared" si="475"/>
        <v>0.67087199955913424</v>
      </c>
    </row>
    <row r="7643" spans="1:7">
      <c r="A7643">
        <v>7689.8909999999996</v>
      </c>
      <c r="B7643">
        <v>0.100878670811653</v>
      </c>
      <c r="C7643">
        <v>7.2484105825424194E-2</v>
      </c>
      <c r="D7643" s="2">
        <f t="shared" si="476"/>
        <v>11.313232087522426</v>
      </c>
      <c r="E7643" s="2">
        <f t="shared" si="477"/>
        <v>-1.6796059997609081</v>
      </c>
      <c r="F7643" s="2">
        <f t="shared" si="474"/>
        <v>1.5159743384593516</v>
      </c>
      <c r="G7643" s="2">
        <f t="shared" si="475"/>
        <v>1.1166307067977976</v>
      </c>
    </row>
    <row r="7644" spans="1:7">
      <c r="A7644">
        <v>7690.9</v>
      </c>
      <c r="B7644">
        <v>3.3162768930196797E-2</v>
      </c>
      <c r="C7644">
        <v>1.4189730398356901E-2</v>
      </c>
      <c r="D7644" s="2">
        <f t="shared" si="476"/>
        <v>8.6314505188919632</v>
      </c>
      <c r="E7644" s="2">
        <f t="shared" si="477"/>
        <v>-1.2170431981818004</v>
      </c>
      <c r="F7644" s="2">
        <f t="shared" si="474"/>
        <v>2.2663991835722137</v>
      </c>
      <c r="G7644" s="2">
        <f t="shared" si="475"/>
        <v>0.64365718419103335</v>
      </c>
    </row>
    <row r="7645" spans="1:7">
      <c r="A7645">
        <v>7691.9059999999999</v>
      </c>
      <c r="B7645">
        <v>1.49335444439203E-3</v>
      </c>
      <c r="C7645">
        <v>0.100281156599522</v>
      </c>
      <c r="D7645" s="2">
        <f t="shared" si="476"/>
        <v>7.8741401530714548</v>
      </c>
      <c r="E7645" s="2">
        <f t="shared" si="477"/>
        <v>-1.3491181673536208</v>
      </c>
      <c r="F7645" s="2">
        <f t="shared" si="474"/>
        <v>3.0545549017063314</v>
      </c>
      <c r="G7645" s="2">
        <f t="shared" si="475"/>
        <v>1.4661427055640468</v>
      </c>
    </row>
    <row r="7646" spans="1:7">
      <c r="A7646">
        <v>7692.915</v>
      </c>
      <c r="B7646">
        <v>2.3893671110272401E-2</v>
      </c>
      <c r="C7646">
        <v>8.6144372820854201E-2</v>
      </c>
      <c r="D7646" s="2">
        <f t="shared" si="476"/>
        <v>8.1154503313333706</v>
      </c>
      <c r="E7646" s="2">
        <f t="shared" si="477"/>
        <v>-1.4281852674971439E-2</v>
      </c>
      <c r="F7646" s="2">
        <f t="shared" si="474"/>
        <v>4.2589601699150554</v>
      </c>
      <c r="G7646" s="2">
        <f t="shared" si="475"/>
        <v>2.1233080777384701</v>
      </c>
    </row>
    <row r="7647" spans="1:7">
      <c r="A7647">
        <v>7693.92</v>
      </c>
      <c r="B7647">
        <v>6.4317233860492706E-2</v>
      </c>
      <c r="C7647">
        <v>3.3885922282934203E-2</v>
      </c>
      <c r="D7647" s="2">
        <f t="shared" si="476"/>
        <v>6.1789883768726357</v>
      </c>
      <c r="E7647" s="2">
        <f t="shared" si="477"/>
        <v>0.3294861935467569</v>
      </c>
      <c r="F7647" s="2">
        <f t="shared" si="474"/>
        <v>4.1883071598711412</v>
      </c>
      <c r="G7647" s="2">
        <f t="shared" si="475"/>
        <v>2.095729215572887</v>
      </c>
    </row>
    <row r="7648" spans="1:7">
      <c r="A7648">
        <v>7694.933</v>
      </c>
      <c r="B7648">
        <v>0.107573017477989</v>
      </c>
      <c r="C7648">
        <v>0.15412801504135101</v>
      </c>
      <c r="D7648" s="2">
        <f t="shared" si="476"/>
        <v>4.9025173521481076</v>
      </c>
      <c r="E7648" s="2">
        <f t="shared" si="477"/>
        <v>3.1352701540428041</v>
      </c>
      <c r="F7648" s="2">
        <f t="shared" si="474"/>
        <v>4.5762118488898889</v>
      </c>
      <c r="G7648" s="2">
        <f t="shared" si="475"/>
        <v>1.9315058475100209</v>
      </c>
    </row>
    <row r="7649" spans="1:7">
      <c r="A7649">
        <v>7695.9369999999999</v>
      </c>
      <c r="B7649">
        <v>1.2822249904274901E-2</v>
      </c>
      <c r="C7649">
        <v>4.7228507697582203E-2</v>
      </c>
      <c r="D7649" s="2">
        <f t="shared" si="476"/>
        <v>7.1340320480245811</v>
      </c>
      <c r="E7649" s="2">
        <f t="shared" si="477"/>
        <v>4.6021612917815409</v>
      </c>
      <c r="F7649" s="2">
        <f t="shared" ref="F7649:F7712" si="478">-SLOPE(B7619:B7679,A7619:A7679)*3600</f>
        <v>4.4197473643137268</v>
      </c>
      <c r="G7649" s="2">
        <f t="shared" ref="G7649:G7712" si="479">-SLOPE(C7619:C7679,A7619:A7679)*3600</f>
        <v>2.3981010143435841</v>
      </c>
    </row>
    <row r="7650" spans="1:7">
      <c r="A7650">
        <v>7696.9470000000001</v>
      </c>
      <c r="B7650">
        <v>4.0114589035511003E-2</v>
      </c>
      <c r="C7650">
        <v>6.3112534582614899E-2</v>
      </c>
      <c r="D7650" s="2">
        <f t="shared" si="476"/>
        <v>8.3139577837525778</v>
      </c>
      <c r="E7650" s="2">
        <f t="shared" si="477"/>
        <v>4.7319219195153046</v>
      </c>
      <c r="F7650" s="2">
        <f t="shared" si="478"/>
        <v>4.3797004256175578</v>
      </c>
      <c r="G7650" s="2">
        <f t="shared" si="479"/>
        <v>2.7789781235498694</v>
      </c>
    </row>
    <row r="7651" spans="1:7">
      <c r="A7651">
        <v>7697.9539999999997</v>
      </c>
      <c r="B7651">
        <v>3.2647818326950101E-2</v>
      </c>
      <c r="C7651">
        <v>8.0426119267940493E-2</v>
      </c>
      <c r="D7651" s="2">
        <f t="shared" si="476"/>
        <v>7.8160425764226105</v>
      </c>
      <c r="E7651" s="2">
        <f t="shared" si="477"/>
        <v>6.0622312157638349</v>
      </c>
      <c r="F7651" s="2">
        <f t="shared" si="478"/>
        <v>4.6533045612758217</v>
      </c>
      <c r="G7651" s="2">
        <f t="shared" si="479"/>
        <v>2.563492300981157</v>
      </c>
    </row>
    <row r="7652" spans="1:7">
      <c r="A7652">
        <v>7698.9620000000004</v>
      </c>
      <c r="B7652">
        <v>9.7325518727302603E-3</v>
      </c>
      <c r="C7652">
        <v>2.4037826806306801E-2</v>
      </c>
      <c r="D7652" s="2">
        <f t="shared" si="476"/>
        <v>6.3352614954309843</v>
      </c>
      <c r="E7652" s="2">
        <f t="shared" si="477"/>
        <v>6.8387045792780299</v>
      </c>
      <c r="F7652" s="2">
        <f t="shared" si="478"/>
        <v>4.974398837323923</v>
      </c>
      <c r="G7652" s="2">
        <f t="shared" si="479"/>
        <v>3.0372430579101208</v>
      </c>
    </row>
    <row r="7653" spans="1:7">
      <c r="A7653">
        <v>7699.97</v>
      </c>
      <c r="B7653">
        <v>5.1958438009023701E-2</v>
      </c>
      <c r="C7653">
        <v>0.15111003816127799</v>
      </c>
      <c r="D7653" s="2">
        <f t="shared" si="476"/>
        <v>3.6467773073974508</v>
      </c>
      <c r="E7653" s="2">
        <f t="shared" si="477"/>
        <v>5.9405413697991483</v>
      </c>
      <c r="F7653" s="2">
        <f t="shared" si="478"/>
        <v>5.3239543639246047</v>
      </c>
      <c r="G7653" s="2">
        <f t="shared" si="479"/>
        <v>3.2045868859555249</v>
      </c>
    </row>
    <row r="7654" spans="1:7">
      <c r="A7654">
        <v>7700.9769999999999</v>
      </c>
      <c r="B7654">
        <v>-2.7601309120655101E-2</v>
      </c>
      <c r="C7654">
        <v>0.10758780688047399</v>
      </c>
      <c r="D7654" s="2">
        <f t="shared" si="476"/>
        <v>1.086958314204411</v>
      </c>
      <c r="E7654" s="2">
        <f t="shared" si="477"/>
        <v>2.5299342413133439</v>
      </c>
      <c r="F7654" s="2">
        <f t="shared" si="478"/>
        <v>5.1021564182268078</v>
      </c>
      <c r="G7654" s="2">
        <f t="shared" si="479"/>
        <v>3.4650563304745341</v>
      </c>
    </row>
    <row r="7655" spans="1:7">
      <c r="A7655">
        <v>7701.9780000000001</v>
      </c>
      <c r="B7655">
        <v>-1.98770631104708E-2</v>
      </c>
      <c r="C7655">
        <v>0.10202839970588699</v>
      </c>
      <c r="D7655" s="2">
        <f t="shared" si="476"/>
        <v>-3.3985880998007629</v>
      </c>
      <c r="E7655" s="2">
        <f t="shared" si="477"/>
        <v>2.6261545291672488</v>
      </c>
      <c r="F7655" s="2">
        <f t="shared" si="478"/>
        <v>4.4615238962420314</v>
      </c>
      <c r="G7655" s="2">
        <f t="shared" si="479"/>
        <v>3.3431412012092183</v>
      </c>
    </row>
    <row r="7656" spans="1:7">
      <c r="A7656">
        <v>7702.9830000000002</v>
      </c>
      <c r="B7656">
        <v>1.46245751529932E-2</v>
      </c>
      <c r="C7656">
        <v>4.0716055780649199E-2</v>
      </c>
      <c r="D7656" s="2">
        <f t="shared" si="476"/>
        <v>-3.2949999534068728</v>
      </c>
      <c r="E7656" s="2">
        <f t="shared" si="477"/>
        <v>4.8044539023093797</v>
      </c>
      <c r="F7656" s="2">
        <f t="shared" si="478"/>
        <v>3.8661411881696077</v>
      </c>
      <c r="G7656" s="2">
        <f t="shared" si="479"/>
        <v>3.0558290674622288</v>
      </c>
    </row>
    <row r="7657" spans="1:7">
      <c r="A7657">
        <v>7703.9930000000004</v>
      </c>
      <c r="B7657">
        <v>-3.4553132951259599E-2</v>
      </c>
      <c r="C7657">
        <v>0.10298144072294201</v>
      </c>
      <c r="D7657" s="2">
        <f t="shared" si="476"/>
        <v>-3.1247140556211357</v>
      </c>
      <c r="E7657" s="2">
        <f t="shared" si="477"/>
        <v>5.9026201593392571</v>
      </c>
      <c r="F7657" s="2">
        <f t="shared" si="478"/>
        <v>3.525089322222251</v>
      </c>
      <c r="G7657" s="2">
        <f t="shared" si="479"/>
        <v>3.1369949350182496</v>
      </c>
    </row>
    <row r="7658" spans="1:7">
      <c r="A7658">
        <v>7704.9939999999997</v>
      </c>
      <c r="B7658">
        <v>7.7963404357433305E-2</v>
      </c>
      <c r="C7658">
        <v>0.121248073875904</v>
      </c>
      <c r="D7658" s="2">
        <f t="shared" si="476"/>
        <v>-5.1615696604087633</v>
      </c>
      <c r="E7658" s="2">
        <f t="shared" si="477"/>
        <v>6.2571079278085273</v>
      </c>
      <c r="F7658" s="2">
        <f t="shared" si="478"/>
        <v>3.5142501720010171</v>
      </c>
      <c r="G7658" s="2">
        <f t="shared" si="479"/>
        <v>2.9137641118902229</v>
      </c>
    </row>
    <row r="7659" spans="1:7">
      <c r="A7659">
        <v>7705.9939999999997</v>
      </c>
      <c r="B7659">
        <v>8.1053100526332897E-2</v>
      </c>
      <c r="C7659">
        <v>6.8830780684947995E-2</v>
      </c>
      <c r="D7659" s="2">
        <f t="shared" si="476"/>
        <v>-4.9266616829190983</v>
      </c>
      <c r="E7659" s="2">
        <f t="shared" si="477"/>
        <v>5.1931156556205913</v>
      </c>
      <c r="F7659" s="2">
        <f t="shared" si="478"/>
        <v>2.7779791699289764</v>
      </c>
      <c r="G7659" s="2">
        <f t="shared" si="479"/>
        <v>3.006852104564028</v>
      </c>
    </row>
    <row r="7660" spans="1:7">
      <c r="A7660">
        <v>7707.0010000000002</v>
      </c>
      <c r="B7660">
        <v>6.2514908611774403E-2</v>
      </c>
      <c r="C7660">
        <v>5.7870805263519301E-2</v>
      </c>
      <c r="D7660" s="2">
        <f t="shared" si="476"/>
        <v>-3.6753928093758317</v>
      </c>
      <c r="E7660" s="2">
        <f t="shared" si="477"/>
        <v>8.169566369449111</v>
      </c>
      <c r="F7660" s="2">
        <f t="shared" si="478"/>
        <v>2.90204698328137</v>
      </c>
      <c r="G7660" s="2">
        <f t="shared" si="479"/>
        <v>2.470259657744299</v>
      </c>
    </row>
    <row r="7661" spans="1:7">
      <c r="A7661">
        <v>7708.009</v>
      </c>
      <c r="B7661">
        <v>0.11529726535081899</v>
      </c>
      <c r="C7661">
        <v>3.8651132490485898E-3</v>
      </c>
      <c r="D7661" s="2">
        <f t="shared" si="476"/>
        <v>-0.47976846415079977</v>
      </c>
      <c r="E7661" s="2">
        <f t="shared" si="477"/>
        <v>8.8576834536805382</v>
      </c>
      <c r="F7661" s="2">
        <f t="shared" si="478"/>
        <v>2.7352349434097367</v>
      </c>
      <c r="G7661" s="2">
        <f t="shared" si="479"/>
        <v>2.2300479050490147</v>
      </c>
    </row>
    <row r="7662" spans="1:7">
      <c r="A7662">
        <v>7709.0169999999998</v>
      </c>
      <c r="B7662">
        <v>5.2730862051248599E-2</v>
      </c>
      <c r="C7662">
        <v>4.1669096797704697E-2</v>
      </c>
      <c r="D7662" s="2">
        <f t="shared" si="476"/>
        <v>1.4421602115863035</v>
      </c>
      <c r="E7662" s="2">
        <f t="shared" si="477"/>
        <v>8.3904729412901382</v>
      </c>
      <c r="F7662" s="2">
        <f t="shared" si="478"/>
        <v>2.3705071737380301</v>
      </c>
      <c r="G7662" s="2">
        <f t="shared" si="479"/>
        <v>1.7313606296727309</v>
      </c>
    </row>
    <row r="7663" spans="1:7">
      <c r="A7663">
        <v>7710.0169999999998</v>
      </c>
      <c r="B7663">
        <v>9.1609574854373904E-2</v>
      </c>
      <c r="C7663">
        <v>4.2622137814760201E-2</v>
      </c>
      <c r="D7663" s="2">
        <f t="shared" si="476"/>
        <v>0.98183447109890343</v>
      </c>
      <c r="E7663" s="2">
        <f t="shared" si="477"/>
        <v>9.4184989913020338</v>
      </c>
      <c r="F7663" s="2">
        <f t="shared" si="478"/>
        <v>2.1409999043521477</v>
      </c>
      <c r="G7663" s="2">
        <f t="shared" si="479"/>
        <v>1.7695325304206206</v>
      </c>
    </row>
    <row r="7664" spans="1:7">
      <c r="A7664">
        <v>7711.0280000000002</v>
      </c>
      <c r="B7664">
        <v>-5.4584681056439903E-3</v>
      </c>
      <c r="C7664">
        <v>3.5156644880771602E-2</v>
      </c>
      <c r="D7664" s="2">
        <f t="shared" si="476"/>
        <v>-1.2238880995897843</v>
      </c>
      <c r="E7664" s="2">
        <f t="shared" si="477"/>
        <v>7.5440773483024079</v>
      </c>
      <c r="F7664" s="2">
        <f t="shared" si="478"/>
        <v>2.335277886306701</v>
      </c>
      <c r="G7664" s="2">
        <f t="shared" si="479"/>
        <v>2.0762101961878443</v>
      </c>
    </row>
    <row r="7665" spans="1:7">
      <c r="A7665">
        <v>7712.0429999999997</v>
      </c>
      <c r="B7665">
        <v>-2.3739187046885501E-2</v>
      </c>
      <c r="C7665">
        <v>8.7891612201929092E-3</v>
      </c>
      <c r="D7665" s="2">
        <f t="shared" si="476"/>
        <v>-0.18034975849584603</v>
      </c>
      <c r="E7665" s="2">
        <f t="shared" si="477"/>
        <v>7.4381260071676314</v>
      </c>
      <c r="F7665" s="2">
        <f t="shared" si="478"/>
        <v>2.5625045765278336</v>
      </c>
      <c r="G7665" s="2">
        <f t="shared" si="479"/>
        <v>1.2619501955551204</v>
      </c>
    </row>
    <row r="7666" spans="1:7">
      <c r="A7666">
        <v>7713.0479999999998</v>
      </c>
      <c r="B7666">
        <v>7.7448450028896304E-2</v>
      </c>
      <c r="C7666">
        <v>-5.0299419090151804E-3</v>
      </c>
      <c r="D7666" s="2">
        <f t="shared" si="476"/>
        <v>0.51278280653464581</v>
      </c>
      <c r="E7666" s="2">
        <f t="shared" si="477"/>
        <v>6.3013485046282538</v>
      </c>
      <c r="F7666" s="2">
        <f t="shared" si="478"/>
        <v>2.9890741196629413</v>
      </c>
      <c r="G7666" s="2">
        <f t="shared" si="479"/>
        <v>0.78851765823653486</v>
      </c>
    </row>
    <row r="7667" spans="1:7">
      <c r="A7667">
        <v>7714.0590000000002</v>
      </c>
      <c r="B7667">
        <v>1.6684373840689701E-2</v>
      </c>
      <c r="C7667">
        <v>-7.25370552390814E-3</v>
      </c>
      <c r="D7667" s="2">
        <f t="shared" si="476"/>
        <v>1.9951325404262252</v>
      </c>
      <c r="E7667" s="2">
        <f t="shared" si="477"/>
        <v>6.716678185293139</v>
      </c>
      <c r="F7667" s="2">
        <f t="shared" si="478"/>
        <v>2.6195788542986187</v>
      </c>
      <c r="G7667" s="2">
        <f t="shared" si="479"/>
        <v>0.69959174813285896</v>
      </c>
    </row>
    <row r="7668" spans="1:7">
      <c r="A7668">
        <v>7715.058</v>
      </c>
      <c r="B7668">
        <v>0.12971585988998399</v>
      </c>
      <c r="C7668">
        <v>2.67381127923727E-2</v>
      </c>
      <c r="D7668" s="2">
        <f t="shared" si="476"/>
        <v>3.2410985669069299</v>
      </c>
      <c r="E7668" s="2">
        <f t="shared" si="477"/>
        <v>7.485263524780998</v>
      </c>
      <c r="F7668" s="2">
        <f t="shared" si="478"/>
        <v>2.7167721320835119</v>
      </c>
      <c r="G7668" s="2">
        <f t="shared" si="479"/>
        <v>-0.22202158937200489</v>
      </c>
    </row>
    <row r="7669" spans="1:7">
      <c r="A7669">
        <v>7716.0590000000002</v>
      </c>
      <c r="B7669">
        <v>9.6244119107723194E-2</v>
      </c>
      <c r="C7669">
        <v>0.159528583288193</v>
      </c>
      <c r="D7669" s="2">
        <f t="shared" si="476"/>
        <v>2.7283575166252012</v>
      </c>
      <c r="E7669" s="2">
        <f t="shared" si="477"/>
        <v>4.6349559011995218</v>
      </c>
      <c r="F7669" s="2">
        <f t="shared" si="478"/>
        <v>2.3739945857246489</v>
      </c>
      <c r="G7669" s="2">
        <f t="shared" si="479"/>
        <v>-0.12634503244290446</v>
      </c>
    </row>
    <row r="7670" spans="1:7">
      <c r="A7670">
        <v>7717.0590000000002</v>
      </c>
      <c r="B7670">
        <v>0.17915104329586001</v>
      </c>
      <c r="C7670">
        <v>4.9769949167966801E-2</v>
      </c>
      <c r="D7670" s="2">
        <f t="shared" si="476"/>
        <v>3.9057993807884692</v>
      </c>
      <c r="E7670" s="2">
        <f t="shared" si="477"/>
        <v>2.9810973305187902</v>
      </c>
      <c r="F7670" s="2">
        <f t="shared" si="478"/>
        <v>2.0603259701573058</v>
      </c>
      <c r="G7670" s="2">
        <f t="shared" si="479"/>
        <v>5.0293938857602125E-2</v>
      </c>
    </row>
    <row r="7671" spans="1:7">
      <c r="A7671">
        <v>7718.0619999999999</v>
      </c>
      <c r="B7671">
        <v>4.2946815490722698E-2</v>
      </c>
      <c r="C7671">
        <v>-1.13835530355573E-2</v>
      </c>
      <c r="D7671" s="2">
        <f t="shared" si="476"/>
        <v>4.4078300689697638</v>
      </c>
      <c r="E7671" s="2">
        <f t="shared" si="477"/>
        <v>1.5262481236293239</v>
      </c>
      <c r="F7671" s="2">
        <f t="shared" si="478"/>
        <v>2.1922785959117754</v>
      </c>
      <c r="G7671" s="2">
        <f t="shared" si="479"/>
        <v>0.37945430304146377</v>
      </c>
    </row>
    <row r="7672" spans="1:7">
      <c r="A7672">
        <v>7719.0730000000003</v>
      </c>
      <c r="B7672">
        <v>5.5305611342191703E-2</v>
      </c>
      <c r="C7672">
        <v>5.8665007352829E-2</v>
      </c>
      <c r="D7672" s="2">
        <f t="shared" si="476"/>
        <v>4.2977304851926519</v>
      </c>
      <c r="E7672" s="2">
        <f t="shared" si="477"/>
        <v>1.3940285921757214</v>
      </c>
      <c r="F7672" s="2">
        <f t="shared" si="478"/>
        <v>2.7294177007441425</v>
      </c>
      <c r="G7672" s="2">
        <f t="shared" si="479"/>
        <v>0.97002212371151064</v>
      </c>
    </row>
    <row r="7673" spans="1:7">
      <c r="A7673">
        <v>7720.0770000000002</v>
      </c>
      <c r="B7673">
        <v>5.5048134177923203E-2</v>
      </c>
      <c r="C7673">
        <v>3.1821001321077298E-2</v>
      </c>
      <c r="D7673" s="2">
        <f t="shared" si="476"/>
        <v>6.2801558895818257</v>
      </c>
      <c r="E7673" s="2">
        <f t="shared" si="477"/>
        <v>-0.27820609334587948</v>
      </c>
      <c r="F7673" s="2">
        <f t="shared" si="478"/>
        <v>2.2651941486503535</v>
      </c>
      <c r="G7673" s="2">
        <f t="shared" si="479"/>
        <v>1.062783877863626</v>
      </c>
    </row>
    <row r="7674" spans="1:7">
      <c r="A7674">
        <v>7721.0780000000004</v>
      </c>
      <c r="B7674">
        <v>-1.7559789121151002E-2</v>
      </c>
      <c r="C7674">
        <v>9.6151307225227398E-2</v>
      </c>
      <c r="D7674" s="2">
        <f t="shared" si="476"/>
        <v>4.8438712137686517</v>
      </c>
      <c r="E7674" s="2">
        <f t="shared" si="477"/>
        <v>-1.9038220201978213</v>
      </c>
      <c r="F7674" s="2">
        <f t="shared" si="478"/>
        <v>2.4501872493189283</v>
      </c>
      <c r="G7674" s="2">
        <f t="shared" si="479"/>
        <v>1.3790569562890729</v>
      </c>
    </row>
    <row r="7675" spans="1:7">
      <c r="A7675">
        <v>7722.0929999999998</v>
      </c>
      <c r="B7675">
        <v>-5.1494978833943599E-5</v>
      </c>
      <c r="C7675">
        <v>-2.67910584807396E-2</v>
      </c>
      <c r="D7675" s="2">
        <f t="shared" si="476"/>
        <v>5.0887242572301066</v>
      </c>
      <c r="E7675" s="2">
        <f t="shared" si="477"/>
        <v>-4.0144398102193728</v>
      </c>
      <c r="F7675" s="2">
        <f t="shared" si="478"/>
        <v>2.7224505674229813</v>
      </c>
      <c r="G7675" s="2">
        <f t="shared" si="479"/>
        <v>1.7585168691336843</v>
      </c>
    </row>
    <row r="7676" spans="1:7">
      <c r="A7676">
        <v>7723.1030000000001</v>
      </c>
      <c r="B7676">
        <v>-5.8240823447704301E-2</v>
      </c>
      <c r="C7676">
        <v>-1.5672240406274799E-2</v>
      </c>
      <c r="D7676" s="2">
        <f t="shared" si="476"/>
        <v>2.4922723138164398</v>
      </c>
      <c r="E7676" s="2">
        <f t="shared" si="477"/>
        <v>-5.0449495613452147</v>
      </c>
      <c r="F7676" s="2">
        <f t="shared" si="478"/>
        <v>3.1804493508507554</v>
      </c>
      <c r="G7676" s="2">
        <f t="shared" si="479"/>
        <v>1.4464270633313172</v>
      </c>
    </row>
    <row r="7677" spans="1:7">
      <c r="A7677">
        <v>7724.2349999999997</v>
      </c>
      <c r="B7677">
        <v>-2.68288850784302E-2</v>
      </c>
      <c r="C7677">
        <v>4.4528223574161502E-2</v>
      </c>
      <c r="D7677" s="2">
        <f t="shared" si="476"/>
        <v>1.5207126379097045</v>
      </c>
      <c r="E7677" s="2">
        <f t="shared" si="477"/>
        <v>-5.7310509250413659</v>
      </c>
      <c r="F7677" s="2">
        <f t="shared" si="478"/>
        <v>3.9625842865957499</v>
      </c>
      <c r="G7677" s="2">
        <f t="shared" si="479"/>
        <v>1.3853844335672902</v>
      </c>
    </row>
    <row r="7678" spans="1:7">
      <c r="A7678">
        <v>7725.11</v>
      </c>
      <c r="B7678">
        <v>3.6252465099096298E-2</v>
      </c>
      <c r="C7678">
        <v>2.8961876407265701E-2</v>
      </c>
      <c r="D7678" s="2">
        <f t="shared" si="476"/>
        <v>0.87015908192888225</v>
      </c>
      <c r="E7678" s="2">
        <f t="shared" si="477"/>
        <v>-7.5747319853428552</v>
      </c>
      <c r="F7678" s="2">
        <f t="shared" si="478"/>
        <v>3.9256433522624001</v>
      </c>
      <c r="G7678" s="2">
        <f t="shared" si="479"/>
        <v>2.0102964475934653</v>
      </c>
    </row>
    <row r="7679" spans="1:7">
      <c r="A7679">
        <v>7726.1180000000004</v>
      </c>
      <c r="B7679">
        <v>6.8951778113841997E-2</v>
      </c>
      <c r="C7679">
        <v>3.4521285444498097E-2</v>
      </c>
      <c r="D7679" s="2">
        <f t="shared" si="476"/>
        <v>-0.3865732255260057</v>
      </c>
      <c r="E7679" s="2">
        <f t="shared" si="477"/>
        <v>-6.8559011684424016</v>
      </c>
      <c r="F7679" s="2">
        <f t="shared" si="478"/>
        <v>3.6642484607338046</v>
      </c>
      <c r="G7679" s="2">
        <f t="shared" si="479"/>
        <v>1.8100585099921025</v>
      </c>
    </row>
    <row r="7680" spans="1:7">
      <c r="A7680">
        <v>7727.1260000000002</v>
      </c>
      <c r="B7680">
        <v>1.7199324443936299E-2</v>
      </c>
      <c r="C7680">
        <v>5.8823846280574799E-2</v>
      </c>
      <c r="D7680" s="2">
        <f t="shared" si="476"/>
        <v>2.0034410451665439</v>
      </c>
      <c r="E7680" s="2">
        <f t="shared" si="477"/>
        <v>-8.4187857379311559</v>
      </c>
      <c r="F7680" s="2">
        <f t="shared" si="478"/>
        <v>3.8231573249183652</v>
      </c>
      <c r="G7680" s="2">
        <f t="shared" si="479"/>
        <v>1.8144514065326534</v>
      </c>
    </row>
    <row r="7681" spans="1:7">
      <c r="A7681">
        <v>7728.1360000000004</v>
      </c>
      <c r="B7681">
        <v>4.5830532908439602E-3</v>
      </c>
      <c r="C7681">
        <v>9.0274222195148496E-2</v>
      </c>
      <c r="D7681" s="2">
        <f t="shared" si="476"/>
        <v>4.9837886282707666</v>
      </c>
      <c r="E7681" s="2">
        <f t="shared" si="477"/>
        <v>-8.9771060794505697</v>
      </c>
      <c r="F7681" s="2">
        <f t="shared" si="478"/>
        <v>4.0575105635430075</v>
      </c>
      <c r="G7681" s="2">
        <f t="shared" si="479"/>
        <v>2.0350401846691195</v>
      </c>
    </row>
    <row r="7682" spans="1:7">
      <c r="A7682">
        <v>7729.2269999999999</v>
      </c>
      <c r="B7682">
        <v>-2.6056461036205299E-2</v>
      </c>
      <c r="C7682">
        <v>1.8001897260546699E-3</v>
      </c>
      <c r="D7682" s="2">
        <f t="shared" si="476"/>
        <v>4.9052711836534257</v>
      </c>
      <c r="E7682" s="2">
        <f t="shared" si="477"/>
        <v>-7.1550779390973966</v>
      </c>
      <c r="F7682" s="2">
        <f t="shared" si="478"/>
        <v>4.6442057324735675</v>
      </c>
      <c r="G7682" s="2">
        <f t="shared" si="479"/>
        <v>1.8249490130413593</v>
      </c>
    </row>
    <row r="7683" spans="1:7">
      <c r="A7683">
        <v>7730.1509999999998</v>
      </c>
      <c r="B7683">
        <v>5.0980029627680796E-3</v>
      </c>
      <c r="C7683">
        <v>4.03983741998672E-2</v>
      </c>
      <c r="D7683" s="2">
        <f t="shared" si="476"/>
        <v>6.6173841632821855</v>
      </c>
      <c r="E7683" s="2">
        <f t="shared" si="477"/>
        <v>-7.5977664755569876</v>
      </c>
      <c r="F7683" s="2">
        <f t="shared" si="478"/>
        <v>5.0803921030809986</v>
      </c>
      <c r="G7683" s="2">
        <f t="shared" si="479"/>
        <v>1.8415986676448513</v>
      </c>
    </row>
    <row r="7684" spans="1:7">
      <c r="A7684">
        <v>7731.152</v>
      </c>
      <c r="B7684">
        <v>4.1144490242004401E-2</v>
      </c>
      <c r="C7684">
        <v>7.3437154293060303E-2</v>
      </c>
      <c r="D7684" s="2">
        <f t="shared" si="476"/>
        <v>4.7046017939087115</v>
      </c>
      <c r="E7684" s="2">
        <f t="shared" si="477"/>
        <v>-5.2397317394737817</v>
      </c>
      <c r="F7684" s="2">
        <f t="shared" si="478"/>
        <v>5.1709044378347775</v>
      </c>
      <c r="G7684" s="2">
        <f t="shared" si="479"/>
        <v>1.1520849790499963</v>
      </c>
    </row>
    <row r="7685" spans="1:7">
      <c r="A7685">
        <v>7732.1580000000004</v>
      </c>
      <c r="B7685">
        <v>4.7066412866115598E-2</v>
      </c>
      <c r="C7685">
        <v>5.9300366789102603E-2</v>
      </c>
      <c r="D7685" s="2">
        <f t="shared" si="476"/>
        <v>3.6858074949676474</v>
      </c>
      <c r="E7685" s="2">
        <f t="shared" si="477"/>
        <v>-6.6359612746475083</v>
      </c>
      <c r="F7685" s="2">
        <f t="shared" si="478"/>
        <v>5.8920120665572666</v>
      </c>
      <c r="G7685" s="2">
        <f t="shared" si="479"/>
        <v>0.83884531491432157</v>
      </c>
    </row>
    <row r="7686" spans="1:7">
      <c r="A7686">
        <v>7733.1580000000004</v>
      </c>
      <c r="B7686">
        <v>7.5131177902221694E-2</v>
      </c>
      <c r="C7686">
        <v>5.2787914872169502E-2</v>
      </c>
      <c r="D7686" s="2">
        <f t="shared" si="476"/>
        <v>0.8933126021276192</v>
      </c>
      <c r="E7686" s="2">
        <f t="shared" si="477"/>
        <v>-5.8487248609527258</v>
      </c>
      <c r="F7686" s="2">
        <f t="shared" si="478"/>
        <v>6.2842115791470423</v>
      </c>
      <c r="G7686" s="2">
        <f t="shared" si="479"/>
        <v>0.35052127817522649</v>
      </c>
    </row>
    <row r="7687" spans="1:7">
      <c r="A7687">
        <v>7734.26</v>
      </c>
      <c r="B7687">
        <v>7.2556428611278506E-2</v>
      </c>
      <c r="C7687">
        <v>5.3582116961479201E-2</v>
      </c>
      <c r="D7687" s="2">
        <f t="shared" si="476"/>
        <v>2.2285067505291849</v>
      </c>
      <c r="E7687" s="2">
        <f t="shared" si="477"/>
        <v>-3.1676945183519103</v>
      </c>
      <c r="F7687" s="2">
        <f t="shared" si="478"/>
        <v>6.484170031177884</v>
      </c>
      <c r="G7687" s="2">
        <f t="shared" si="479"/>
        <v>0.30809360426795407</v>
      </c>
    </row>
    <row r="7688" spans="1:7">
      <c r="A7688">
        <v>7735.1719999999996</v>
      </c>
      <c r="B7688">
        <v>3.2390344887971899E-2</v>
      </c>
      <c r="C7688">
        <v>5.9459205716848401E-2</v>
      </c>
      <c r="D7688" s="2">
        <f t="shared" si="476"/>
        <v>1.5474053478855836</v>
      </c>
      <c r="E7688" s="2">
        <f t="shared" si="477"/>
        <v>-2.6294571911649167</v>
      </c>
      <c r="F7688" s="2">
        <f t="shared" si="478"/>
        <v>7.1436994215689191</v>
      </c>
      <c r="G7688" s="2">
        <f t="shared" si="479"/>
        <v>-3.0707942900403139E-2</v>
      </c>
    </row>
    <row r="7689" spans="1:7">
      <c r="A7689">
        <v>7736.1809999999996</v>
      </c>
      <c r="B7689">
        <v>7.5131177902221694E-2</v>
      </c>
      <c r="C7689">
        <v>3.4838967025279999E-2</v>
      </c>
      <c r="D7689" s="2">
        <f t="shared" si="476"/>
        <v>2.5805507591077879</v>
      </c>
      <c r="E7689" s="2">
        <f t="shared" si="477"/>
        <v>-0.66386186790578661</v>
      </c>
      <c r="F7689" s="2">
        <f t="shared" si="478"/>
        <v>7.1500627828168195</v>
      </c>
      <c r="G7689" s="2">
        <f t="shared" si="479"/>
        <v>-0.28221252933827923</v>
      </c>
    </row>
    <row r="7690" spans="1:7">
      <c r="A7690">
        <v>7737.1970000000001</v>
      </c>
      <c r="B7690">
        <v>-6.2308926135301599E-3</v>
      </c>
      <c r="C7690">
        <v>0.10742896795272799</v>
      </c>
      <c r="D7690" s="2">
        <f t="shared" si="476"/>
        <v>4.0547891366763489</v>
      </c>
      <c r="E7690" s="2">
        <f t="shared" si="477"/>
        <v>-1.2520315254331895</v>
      </c>
      <c r="F7690" s="2">
        <f t="shared" si="478"/>
        <v>7.1540986177176205</v>
      </c>
      <c r="G7690" s="2">
        <f t="shared" si="479"/>
        <v>-0.11672239230823195</v>
      </c>
    </row>
    <row r="7691" spans="1:7">
      <c r="A7691">
        <v>7738.201</v>
      </c>
      <c r="B7691">
        <v>0.13924242556095101</v>
      </c>
      <c r="C7691">
        <v>7.1689911186695099E-2</v>
      </c>
      <c r="D7691" s="2">
        <f t="shared" si="476"/>
        <v>5.1587607716317061</v>
      </c>
      <c r="E7691" s="2">
        <f t="shared" si="477"/>
        <v>0.1853662173998781</v>
      </c>
      <c r="F7691" s="2">
        <f t="shared" si="478"/>
        <v>7.2209095821016644</v>
      </c>
      <c r="G7691" s="2">
        <f t="shared" si="479"/>
        <v>-0.31523222985056432</v>
      </c>
    </row>
    <row r="7692" spans="1:7">
      <c r="A7692">
        <v>7739.2520000000004</v>
      </c>
      <c r="B7692">
        <v>1.2822249904274901E-2</v>
      </c>
      <c r="C7692">
        <v>0.114259101450443</v>
      </c>
      <c r="D7692" s="2">
        <f t="shared" si="476"/>
        <v>9.3324513346773426</v>
      </c>
      <c r="E7692" s="2">
        <f t="shared" si="477"/>
        <v>2.1663896185850122</v>
      </c>
      <c r="F7692" s="2">
        <f t="shared" si="478"/>
        <v>7.2253642308300963</v>
      </c>
      <c r="G7692" s="2">
        <f t="shared" si="479"/>
        <v>-0.21727754065591229</v>
      </c>
    </row>
    <row r="7693" spans="1:7">
      <c r="A7693">
        <v>7740.22</v>
      </c>
      <c r="B7693">
        <v>5.78803606331348E-2</v>
      </c>
      <c r="C7693">
        <v>0.13490833342075301</v>
      </c>
      <c r="D7693" s="2">
        <f t="shared" si="476"/>
        <v>10.56199569357573</v>
      </c>
      <c r="E7693" s="2">
        <f t="shared" si="477"/>
        <v>4.3061340664882275</v>
      </c>
      <c r="F7693" s="2">
        <f t="shared" si="478"/>
        <v>6.8332540578396816</v>
      </c>
      <c r="G7693" s="2">
        <f t="shared" si="479"/>
        <v>-0.69236447262189815</v>
      </c>
    </row>
    <row r="7694" spans="1:7">
      <c r="A7694">
        <v>7741.2280000000001</v>
      </c>
      <c r="B7694">
        <v>4.4749137014150599E-2</v>
      </c>
      <c r="C7694">
        <v>2.1496383473277099E-2</v>
      </c>
      <c r="D7694" s="2">
        <f t="shared" si="476"/>
        <v>10.549268240928651</v>
      </c>
      <c r="E7694" s="2">
        <f t="shared" si="477"/>
        <v>6.2896217307071804</v>
      </c>
      <c r="F7694" s="2">
        <f t="shared" si="478"/>
        <v>6.7536818687812108</v>
      </c>
      <c r="G7694" s="2">
        <f t="shared" si="479"/>
        <v>-1.0108673570334363</v>
      </c>
    </row>
    <row r="7695" spans="1:7">
      <c r="A7695">
        <v>7742.2330000000002</v>
      </c>
      <c r="B7695">
        <v>-2.3481711745262101E-2</v>
      </c>
      <c r="C7695">
        <v>0.13363760709762601</v>
      </c>
      <c r="D7695" s="2">
        <f t="shared" si="476"/>
        <v>9.2801571246193255</v>
      </c>
      <c r="E7695" s="2">
        <f t="shared" si="477"/>
        <v>6.5938363993341449</v>
      </c>
      <c r="F7695" s="2">
        <f t="shared" si="478"/>
        <v>7.2212693321983599</v>
      </c>
      <c r="G7695" s="2">
        <f t="shared" si="479"/>
        <v>-1.0273273440009687</v>
      </c>
    </row>
    <row r="7696" spans="1:7">
      <c r="A7696">
        <v>7743.2460000000001</v>
      </c>
      <c r="B7696">
        <v>-3.2493334263563198E-2</v>
      </c>
      <c r="C7696">
        <v>0.121883429586887</v>
      </c>
      <c r="D7696" s="2">
        <f t="shared" si="476"/>
        <v>10.020547604945522</v>
      </c>
      <c r="E7696" s="2">
        <f t="shared" si="477"/>
        <v>7.5395767623484113</v>
      </c>
      <c r="F7696" s="2">
        <f t="shared" si="478"/>
        <v>7.2536930983337786</v>
      </c>
      <c r="G7696" s="2">
        <f t="shared" si="479"/>
        <v>-0.72778523096660031</v>
      </c>
    </row>
    <row r="7697" spans="1:7">
      <c r="A7697">
        <v>7744.277</v>
      </c>
      <c r="B7697">
        <v>4.6345483860932301E-4</v>
      </c>
      <c r="C7697">
        <v>3.4203603863716098E-2</v>
      </c>
      <c r="D7697" s="2">
        <f t="shared" si="476"/>
        <v>12.209493211724666</v>
      </c>
      <c r="E7697" s="2">
        <f t="shared" si="477"/>
        <v>6.4624384982952749</v>
      </c>
      <c r="F7697" s="2">
        <f t="shared" si="478"/>
        <v>7.4250652521721037</v>
      </c>
      <c r="G7697" s="2">
        <f t="shared" si="479"/>
        <v>-0.43668783492263957</v>
      </c>
    </row>
    <row r="7698" spans="1:7">
      <c r="A7698">
        <v>7745.26</v>
      </c>
      <c r="B7698">
        <v>-2.2709285840392099E-2</v>
      </c>
      <c r="C7698">
        <v>0.14380338788032501</v>
      </c>
      <c r="D7698" s="2">
        <f t="shared" ref="D7698:D7761" si="480">-SLOPE(B7683:B7713,A7683:A7713)*3600</f>
        <v>13.953623959522165</v>
      </c>
      <c r="E7698" s="2">
        <f t="shared" ref="E7698:E7761" si="481">-SLOPE(C7683:C7713,A7683:A7713)*3600</f>
        <v>6.9892803170300866</v>
      </c>
      <c r="F7698" s="2">
        <f t="shared" si="478"/>
        <v>7.5682132435679401</v>
      </c>
      <c r="G7698" s="2">
        <f t="shared" si="479"/>
        <v>-8.9252287479628586E-2</v>
      </c>
    </row>
    <row r="7699" spans="1:7">
      <c r="A7699">
        <v>7746.259</v>
      </c>
      <c r="B7699">
        <v>2.1833872422575999E-2</v>
      </c>
      <c r="C7699">
        <v>-1.20189134031534E-2</v>
      </c>
      <c r="D7699" s="2">
        <f t="shared" si="480"/>
        <v>14.631532855250631</v>
      </c>
      <c r="E7699" s="2">
        <f t="shared" si="481"/>
        <v>6.8515698454827296</v>
      </c>
      <c r="F7699" s="2">
        <f t="shared" si="478"/>
        <v>7.1527520243054914</v>
      </c>
      <c r="G7699" s="2">
        <f t="shared" si="479"/>
        <v>-0.13039192427453936</v>
      </c>
    </row>
    <row r="7700" spans="1:7">
      <c r="A7700">
        <v>7747.2650000000003</v>
      </c>
      <c r="B7700">
        <v>8.9601268991827999E-3</v>
      </c>
      <c r="C7700">
        <v>1.7366535961627998E-2</v>
      </c>
      <c r="D7700" s="2">
        <f t="shared" si="480"/>
        <v>15.112281984860704</v>
      </c>
      <c r="E7700" s="2">
        <f t="shared" si="481"/>
        <v>6.5122220934546213</v>
      </c>
      <c r="F7700" s="2">
        <f t="shared" si="478"/>
        <v>6.8934428111409192</v>
      </c>
      <c r="G7700" s="2">
        <f t="shared" si="479"/>
        <v>-0.81798241844758346</v>
      </c>
    </row>
    <row r="7701" spans="1:7">
      <c r="A7701">
        <v>7748.277</v>
      </c>
      <c r="B7701">
        <v>-3.3986687194555998E-3</v>
      </c>
      <c r="C7701">
        <v>2.4037826806306801E-2</v>
      </c>
      <c r="D7701" s="2">
        <f t="shared" si="480"/>
        <v>14.249671067146199</v>
      </c>
      <c r="E7701" s="2">
        <f t="shared" si="481"/>
        <v>5.710662541841776</v>
      </c>
      <c r="F7701" s="2">
        <f t="shared" si="478"/>
        <v>5.7828888931977049</v>
      </c>
      <c r="G7701" s="2">
        <f t="shared" si="479"/>
        <v>-0.74207578568586774</v>
      </c>
    </row>
    <row r="7702" spans="1:7">
      <c r="A7702">
        <v>7749.2790000000005</v>
      </c>
      <c r="B7702">
        <v>-6.1073046177625698E-2</v>
      </c>
      <c r="C7702">
        <v>5.2946757932659198E-5</v>
      </c>
      <c r="D7702" s="2">
        <f t="shared" si="480"/>
        <v>12.682990509109386</v>
      </c>
      <c r="E7702" s="2">
        <f t="shared" si="481"/>
        <v>5.4331558817184353</v>
      </c>
      <c r="F7702" s="2">
        <f t="shared" si="478"/>
        <v>5.423442695789344</v>
      </c>
      <c r="G7702" s="2">
        <f t="shared" si="479"/>
        <v>-0.55052105045390698</v>
      </c>
    </row>
    <row r="7703" spans="1:7">
      <c r="A7703">
        <v>7750.2910000000002</v>
      </c>
      <c r="B7703">
        <v>1.20498258620501E-2</v>
      </c>
      <c r="C7703">
        <v>2.5149708613753301E-2</v>
      </c>
      <c r="D7703" s="2">
        <f t="shared" si="480"/>
        <v>11.716649686330737</v>
      </c>
      <c r="E7703" s="2">
        <f t="shared" si="481"/>
        <v>5.39131662766441</v>
      </c>
      <c r="F7703" s="2">
        <f t="shared" si="478"/>
        <v>5.1473541325306389</v>
      </c>
      <c r="G7703" s="2">
        <f t="shared" si="479"/>
        <v>-0.64332612109893716</v>
      </c>
    </row>
    <row r="7704" spans="1:7">
      <c r="A7704">
        <v>7751.2920000000004</v>
      </c>
      <c r="B7704">
        <v>-6.98271915316582E-2</v>
      </c>
      <c r="C7704">
        <v>-1.4401517808437301E-2</v>
      </c>
      <c r="D7704" s="2">
        <f t="shared" si="480"/>
        <v>11.545431147349444</v>
      </c>
      <c r="E7704" s="2">
        <f t="shared" si="481"/>
        <v>5.9950773369351325</v>
      </c>
      <c r="F7704" s="2">
        <f t="shared" si="478"/>
        <v>5.2886678488403778</v>
      </c>
      <c r="G7704" s="2">
        <f t="shared" si="479"/>
        <v>-0.58206110215506912</v>
      </c>
    </row>
    <row r="7705" spans="1:7">
      <c r="A7705">
        <v>7752.2920000000004</v>
      </c>
      <c r="B7705">
        <v>-2.0906962454319E-2</v>
      </c>
      <c r="C7705">
        <v>3.1821001321077298E-2</v>
      </c>
      <c r="D7705" s="2">
        <f t="shared" si="480"/>
        <v>10.41964759309986</v>
      </c>
      <c r="E7705" s="2">
        <f t="shared" si="481"/>
        <v>7.5991861307801951</v>
      </c>
      <c r="F7705" s="2">
        <f t="shared" si="478"/>
        <v>5.3819847098060176</v>
      </c>
      <c r="G7705" s="2">
        <f t="shared" si="479"/>
        <v>-0.62093732888515785</v>
      </c>
    </row>
    <row r="7706" spans="1:7">
      <c r="A7706">
        <v>7753.2969999999996</v>
      </c>
      <c r="B7706">
        <v>-2.2709285840392099E-2</v>
      </c>
      <c r="C7706">
        <v>6.5336294472217601E-2</v>
      </c>
      <c r="D7706" s="2">
        <f t="shared" si="480"/>
        <v>10.911310153603049</v>
      </c>
      <c r="E7706" s="2">
        <f t="shared" si="481"/>
        <v>5.8803700473004907</v>
      </c>
      <c r="F7706" s="2">
        <f t="shared" si="478"/>
        <v>5.4237019275756504</v>
      </c>
      <c r="G7706" s="2">
        <f t="shared" si="479"/>
        <v>-0.10618018373554175</v>
      </c>
    </row>
    <row r="7707" spans="1:7">
      <c r="A7707">
        <v>7754.3059999999996</v>
      </c>
      <c r="B7707">
        <v>-0.103813879191875</v>
      </c>
      <c r="C7707">
        <v>3.4521285444498097E-2</v>
      </c>
      <c r="D7707" s="2">
        <f t="shared" si="480"/>
        <v>8.9983892227623912</v>
      </c>
      <c r="E7707" s="2">
        <f t="shared" si="481"/>
        <v>4.8424996796941144</v>
      </c>
      <c r="F7707" s="2">
        <f t="shared" si="478"/>
        <v>5.8123716380268373</v>
      </c>
      <c r="G7707" s="2">
        <f t="shared" si="479"/>
        <v>0.2211228503394749</v>
      </c>
    </row>
    <row r="7708" spans="1:7">
      <c r="A7708">
        <v>7755.3140000000003</v>
      </c>
      <c r="B7708">
        <v>-5.4584681056439903E-3</v>
      </c>
      <c r="C7708">
        <v>-3.4097712486982297E-2</v>
      </c>
      <c r="D7708" s="2">
        <f t="shared" si="480"/>
        <v>6.9032106670796658</v>
      </c>
      <c r="E7708" s="2">
        <f t="shared" si="481"/>
        <v>1.4283821981748224</v>
      </c>
      <c r="F7708" s="2">
        <f t="shared" si="478"/>
        <v>5.3862022298426533</v>
      </c>
      <c r="G7708" s="2">
        <f t="shared" si="479"/>
        <v>0.62797652292253003</v>
      </c>
    </row>
    <row r="7709" spans="1:7">
      <c r="A7709">
        <v>7756.3140000000003</v>
      </c>
      <c r="B7709">
        <v>-1.29252402111888E-2</v>
      </c>
      <c r="C7709">
        <v>-1.51957189664245E-2</v>
      </c>
      <c r="D7709" s="2">
        <f t="shared" si="480"/>
        <v>5.8737948687133965</v>
      </c>
      <c r="E7709" s="2">
        <f t="shared" si="481"/>
        <v>-1.8851364594519397</v>
      </c>
      <c r="F7709" s="2">
        <f t="shared" si="478"/>
        <v>4.9099260857905733</v>
      </c>
      <c r="G7709" s="2">
        <f t="shared" si="479"/>
        <v>0.42822850738248341</v>
      </c>
    </row>
    <row r="7710" spans="1:7">
      <c r="A7710">
        <v>7757.3230000000003</v>
      </c>
      <c r="B7710">
        <v>6.9003272801637702E-3</v>
      </c>
      <c r="C7710">
        <v>5.3582116961479201E-2</v>
      </c>
      <c r="D7710" s="2">
        <f t="shared" si="480"/>
        <v>4.9963658235822326</v>
      </c>
      <c r="E7710" s="2">
        <f t="shared" si="481"/>
        <v>-1.6766757549063938</v>
      </c>
      <c r="F7710" s="2">
        <f t="shared" si="478"/>
        <v>4.6472261380519564</v>
      </c>
      <c r="G7710" s="2">
        <f t="shared" si="479"/>
        <v>0.64878502972896135</v>
      </c>
    </row>
    <row r="7711" spans="1:7">
      <c r="A7711">
        <v>7758.3239999999996</v>
      </c>
      <c r="B7711">
        <v>-3.4810606390237801E-2</v>
      </c>
      <c r="C7711">
        <v>-7.41254596505314E-4</v>
      </c>
      <c r="D7711" s="2">
        <f t="shared" si="480"/>
        <v>3.5084511789966153</v>
      </c>
      <c r="E7711" s="2">
        <f t="shared" si="481"/>
        <v>-3.4060597130075845</v>
      </c>
      <c r="F7711" s="2">
        <f t="shared" si="478"/>
        <v>4.4539237058089842</v>
      </c>
      <c r="G7711" s="2">
        <f t="shared" si="479"/>
        <v>0.42566675034054963</v>
      </c>
    </row>
    <row r="7712" spans="1:7">
      <c r="A7712">
        <v>7759.3249999999998</v>
      </c>
      <c r="B7712">
        <v>-9.1712564229965196E-2</v>
      </c>
      <c r="C7712">
        <v>5.51705211400986E-2</v>
      </c>
      <c r="D7712" s="2">
        <f t="shared" si="480"/>
        <v>5.0622975586751755</v>
      </c>
      <c r="E7712" s="2">
        <f t="shared" si="481"/>
        <v>-5.3652520572253284</v>
      </c>
      <c r="F7712" s="2">
        <f t="shared" si="478"/>
        <v>3.9342277230075102</v>
      </c>
      <c r="G7712" s="2">
        <f t="shared" si="479"/>
        <v>0.36589442924054083</v>
      </c>
    </row>
    <row r="7713" spans="1:7">
      <c r="A7713">
        <v>7760.33</v>
      </c>
      <c r="B7713">
        <v>-4.5624554157257101E-2</v>
      </c>
      <c r="C7713">
        <v>7.2642952203750596E-2</v>
      </c>
      <c r="D7713" s="2">
        <f t="shared" si="480"/>
        <v>4.414151367247416</v>
      </c>
      <c r="E7713" s="2">
        <f t="shared" si="481"/>
        <v>-5.2726820704560717</v>
      </c>
      <c r="F7713" s="2">
        <f t="shared" ref="F7713:F7776" si="482">-SLOPE(B7683:B7743,A7683:A7743)*3600</f>
        <v>4.4574250037889813</v>
      </c>
      <c r="G7713" s="2">
        <f t="shared" ref="G7713:G7776" si="483">-SLOPE(C7683:C7743,A7683:A7743)*3600</f>
        <v>0.818373145167691</v>
      </c>
    </row>
    <row r="7714" spans="1:7">
      <c r="A7714">
        <v>7761.3379999999997</v>
      </c>
      <c r="B7714">
        <v>-3.0176058411598199E-2</v>
      </c>
      <c r="C7714">
        <v>6.7401222884654999E-2</v>
      </c>
      <c r="D7714" s="2">
        <f t="shared" si="480"/>
        <v>4.6839049905017553</v>
      </c>
      <c r="E7714" s="2">
        <f t="shared" si="481"/>
        <v>-8.4550613985805594</v>
      </c>
      <c r="F7714" s="2">
        <f t="shared" si="482"/>
        <v>4.0974188154285827</v>
      </c>
      <c r="G7714" s="2">
        <f t="shared" si="483"/>
        <v>0.95010228471964908</v>
      </c>
    </row>
    <row r="7715" spans="1:7">
      <c r="A7715">
        <v>7762.3370000000004</v>
      </c>
      <c r="B7715">
        <v>-6.1845473945140797E-2</v>
      </c>
      <c r="C7715">
        <v>4.3257500976324102E-2</v>
      </c>
      <c r="D7715" s="2">
        <f t="shared" si="480"/>
        <v>3.8539149180209828</v>
      </c>
      <c r="E7715" s="2">
        <f t="shared" si="481"/>
        <v>-7.6600419718089103</v>
      </c>
      <c r="F7715" s="2">
        <f t="shared" si="482"/>
        <v>3.4661091972817712</v>
      </c>
      <c r="G7715" s="2">
        <f t="shared" si="483"/>
        <v>0.8330731907563832</v>
      </c>
    </row>
    <row r="7716" spans="1:7">
      <c r="A7716">
        <v>7763.3370000000004</v>
      </c>
      <c r="B7716">
        <v>-1.29252402111888E-2</v>
      </c>
      <c r="C7716">
        <v>7.7725835144519806E-2</v>
      </c>
      <c r="D7716" s="2">
        <f t="shared" si="480"/>
        <v>1.9261342672374406</v>
      </c>
      <c r="E7716" s="2">
        <f t="shared" si="481"/>
        <v>-6.9129036139891298</v>
      </c>
      <c r="F7716" s="2">
        <f t="shared" si="482"/>
        <v>3.0558026545011474</v>
      </c>
      <c r="G7716" s="2">
        <f t="shared" si="483"/>
        <v>0.47793461393365955</v>
      </c>
    </row>
    <row r="7717" spans="1:7">
      <c r="A7717">
        <v>7764.3459999999995</v>
      </c>
      <c r="B7717">
        <v>-1.44700901582837E-2</v>
      </c>
      <c r="C7717">
        <v>6.1682969331741298E-2</v>
      </c>
      <c r="D7717" s="2">
        <f t="shared" si="480"/>
        <v>0.21516656016544614</v>
      </c>
      <c r="E7717" s="2">
        <f t="shared" si="481"/>
        <v>-7.2120658099912944</v>
      </c>
      <c r="F7717" s="2">
        <f t="shared" si="482"/>
        <v>2.2589258820187692</v>
      </c>
      <c r="G7717" s="2">
        <f t="shared" si="483"/>
        <v>0.49762857514960318</v>
      </c>
    </row>
    <row r="7718" spans="1:7">
      <c r="A7718">
        <v>7765.3519999999999</v>
      </c>
      <c r="B7718">
        <v>-4.5624554157257101E-2</v>
      </c>
      <c r="C7718">
        <v>5.0246473401784897E-2</v>
      </c>
      <c r="D7718" s="2">
        <f t="shared" si="480"/>
        <v>0.46848267028716573</v>
      </c>
      <c r="E7718" s="2">
        <f t="shared" si="481"/>
        <v>-6.4596001879228631</v>
      </c>
      <c r="F7718" s="2">
        <f t="shared" si="482"/>
        <v>1.9015887065506689</v>
      </c>
      <c r="G7718" s="2">
        <f t="shared" si="483"/>
        <v>0.60833795641770849</v>
      </c>
    </row>
    <row r="7719" spans="1:7">
      <c r="A7719">
        <v>7766.36</v>
      </c>
      <c r="B7719">
        <v>-4.71694022417068E-2</v>
      </c>
      <c r="C7719">
        <v>1.4189730398356901E-2</v>
      </c>
      <c r="D7719" s="2">
        <f t="shared" si="480"/>
        <v>0.72925529243509613</v>
      </c>
      <c r="E7719" s="2">
        <f t="shared" si="481"/>
        <v>-6.2153370142300917</v>
      </c>
      <c r="F7719" s="2">
        <f t="shared" si="482"/>
        <v>1.5201520877028378</v>
      </c>
      <c r="G7719" s="2">
        <f t="shared" si="483"/>
        <v>0.4478409629447806</v>
      </c>
    </row>
    <row r="7720" spans="1:7">
      <c r="A7720">
        <v>7767.3689999999997</v>
      </c>
      <c r="B7720">
        <v>-5.4121226072311401E-2</v>
      </c>
      <c r="C7720">
        <v>-8.6832679808139801E-3</v>
      </c>
      <c r="D7720" s="2">
        <f t="shared" si="480"/>
        <v>1.0175893361498327</v>
      </c>
      <c r="E7720" s="2">
        <f t="shared" si="481"/>
        <v>-3.9704425459405974</v>
      </c>
      <c r="F7720" s="2">
        <f t="shared" si="482"/>
        <v>0.70908263242668479</v>
      </c>
      <c r="G7720" s="2">
        <f t="shared" si="483"/>
        <v>0.21971355293987696</v>
      </c>
    </row>
    <row r="7721" spans="1:7">
      <c r="A7721">
        <v>7768.3729999999996</v>
      </c>
      <c r="B7721">
        <v>-5.0516575574874899E-2</v>
      </c>
      <c r="C7721">
        <v>6.4224414527416201E-2</v>
      </c>
      <c r="D7721" s="2">
        <f t="shared" si="480"/>
        <v>0.44367948289099707</v>
      </c>
      <c r="E7721" s="2">
        <f t="shared" si="481"/>
        <v>-3.3368189978200915</v>
      </c>
      <c r="F7721" s="2">
        <f t="shared" si="482"/>
        <v>0.81972398896558296</v>
      </c>
      <c r="G7721" s="2">
        <f t="shared" si="483"/>
        <v>-0.12393222403280417</v>
      </c>
    </row>
    <row r="7722" spans="1:7">
      <c r="A7722">
        <v>7769.384</v>
      </c>
      <c r="B7722">
        <v>-9.7891956567764296E-2</v>
      </c>
      <c r="C7722">
        <v>6.8036578595638303E-2</v>
      </c>
      <c r="D7722" s="2">
        <f t="shared" si="480"/>
        <v>-6.2465716914354277E-2</v>
      </c>
      <c r="E7722" s="2">
        <f t="shared" si="481"/>
        <v>-3.9793167670397609</v>
      </c>
      <c r="F7722" s="2">
        <f t="shared" si="482"/>
        <v>-0.48093109584899774</v>
      </c>
      <c r="G7722" s="2">
        <f t="shared" si="483"/>
        <v>-5.3473393288930304E-2</v>
      </c>
    </row>
    <row r="7723" spans="1:7">
      <c r="A7723">
        <v>7770.3919999999998</v>
      </c>
      <c r="B7723">
        <v>2.95581184327602E-2</v>
      </c>
      <c r="C7723">
        <v>0.13204920291900599</v>
      </c>
      <c r="D7723" s="2">
        <f t="shared" si="480"/>
        <v>-1.1249436209424997</v>
      </c>
      <c r="E7723" s="2">
        <f t="shared" si="481"/>
        <v>-2.3203537926038615</v>
      </c>
      <c r="F7723" s="2">
        <f t="shared" si="482"/>
        <v>-0.83383812066619167</v>
      </c>
      <c r="G7723" s="2">
        <f t="shared" si="483"/>
        <v>-0.55546703793025931</v>
      </c>
    </row>
    <row r="7724" spans="1:7">
      <c r="A7724">
        <v>7771.4</v>
      </c>
      <c r="B7724">
        <v>-6.6480018198490101E-2</v>
      </c>
      <c r="C7724">
        <v>0.106475926935673</v>
      </c>
      <c r="D7724" s="2">
        <f t="shared" si="480"/>
        <v>-3.0590352417392732</v>
      </c>
      <c r="E7724" s="2">
        <f t="shared" si="481"/>
        <v>-1.7671856370902386</v>
      </c>
      <c r="F7724" s="2">
        <f t="shared" si="482"/>
        <v>-1.385125889341505</v>
      </c>
      <c r="G7724" s="2">
        <f t="shared" si="483"/>
        <v>-1.2212007222607513</v>
      </c>
    </row>
    <row r="7725" spans="1:7">
      <c r="A7725">
        <v>7772.4</v>
      </c>
      <c r="B7725">
        <v>-6.7767396569252E-2</v>
      </c>
      <c r="C7725">
        <v>6.3112534582614899E-2</v>
      </c>
      <c r="D7725" s="2">
        <f t="shared" si="480"/>
        <v>-3.2244201647544495</v>
      </c>
      <c r="E7725" s="2">
        <f t="shared" si="481"/>
        <v>0.22470333674475354</v>
      </c>
      <c r="F7725" s="2">
        <f t="shared" si="482"/>
        <v>-1.9342161474109962</v>
      </c>
      <c r="G7725" s="2">
        <f t="shared" si="483"/>
        <v>-1.3348387111753039</v>
      </c>
    </row>
    <row r="7726" spans="1:7">
      <c r="A7726">
        <v>7773.4049999999997</v>
      </c>
      <c r="B7726">
        <v>2.56959963589907E-2</v>
      </c>
      <c r="C7726">
        <v>3.56331653892994E-2</v>
      </c>
      <c r="D7726" s="2">
        <f t="shared" si="480"/>
        <v>-4.7060087509673627</v>
      </c>
      <c r="E7726" s="2">
        <f t="shared" si="481"/>
        <v>-0.44527206064839059</v>
      </c>
      <c r="F7726" s="2">
        <f t="shared" si="482"/>
        <v>-2.3115063862170131</v>
      </c>
      <c r="G7726" s="2">
        <f t="shared" si="483"/>
        <v>-2.6587126739304474</v>
      </c>
    </row>
    <row r="7727" spans="1:7">
      <c r="A7727">
        <v>7774.4179999999997</v>
      </c>
      <c r="B7727">
        <v>-0.10175408422946899</v>
      </c>
      <c r="C7727">
        <v>5.2311394363641697E-2</v>
      </c>
      <c r="D7727" s="2">
        <f t="shared" si="480"/>
        <v>-6.756680414931842</v>
      </c>
      <c r="E7727" s="2">
        <f t="shared" si="481"/>
        <v>1.4873740432811948</v>
      </c>
      <c r="F7727" s="2">
        <f t="shared" si="482"/>
        <v>-2.2081052089892972</v>
      </c>
      <c r="G7727" s="2">
        <f t="shared" si="483"/>
        <v>-3.1199930492020749</v>
      </c>
    </row>
    <row r="7728" spans="1:7">
      <c r="A7728">
        <v>7775.4229999999998</v>
      </c>
      <c r="B7728">
        <v>-3.99601049721241E-2</v>
      </c>
      <c r="C7728">
        <v>4.6593144536018399E-2</v>
      </c>
      <c r="D7728" s="2">
        <f t="shared" si="480"/>
        <v>-4.1110459640875643</v>
      </c>
      <c r="E7728" s="2">
        <f t="shared" si="481"/>
        <v>2.1924943713294565</v>
      </c>
      <c r="F7728" s="2">
        <f t="shared" si="482"/>
        <v>-2.6810552353535053</v>
      </c>
      <c r="G7728" s="2">
        <f t="shared" si="483"/>
        <v>-3.0631309900939363</v>
      </c>
    </row>
    <row r="7729" spans="1:7">
      <c r="A7729">
        <v>7776.4369999999999</v>
      </c>
      <c r="B7729">
        <v>-6.03006221354008E-2</v>
      </c>
      <c r="C7729">
        <v>8.1696845591068296E-2</v>
      </c>
      <c r="D7729" s="2">
        <f t="shared" si="480"/>
        <v>-5.151149944525411</v>
      </c>
      <c r="E7729" s="2">
        <f t="shared" si="481"/>
        <v>2.0718009204697325</v>
      </c>
      <c r="F7729" s="2">
        <f t="shared" si="482"/>
        <v>-3.0316325243108957</v>
      </c>
      <c r="G7729" s="2">
        <f t="shared" si="483"/>
        <v>-3.8173632760990932</v>
      </c>
    </row>
    <row r="7730" spans="1:7">
      <c r="A7730">
        <v>7777.4390000000003</v>
      </c>
      <c r="B7730">
        <v>-5.9528198093175902E-2</v>
      </c>
      <c r="C7730">
        <v>6.0094568878412198E-2</v>
      </c>
      <c r="D7730" s="2">
        <f t="shared" si="480"/>
        <v>-6.6841052285078923</v>
      </c>
      <c r="E7730" s="2">
        <f t="shared" si="481"/>
        <v>1.817134839022837</v>
      </c>
      <c r="F7730" s="2">
        <f t="shared" si="482"/>
        <v>-3.6396081432034304</v>
      </c>
      <c r="G7730" s="2">
        <f t="shared" si="483"/>
        <v>-3.5147837100638699</v>
      </c>
    </row>
    <row r="7731" spans="1:7">
      <c r="A7731">
        <v>7778.4480000000003</v>
      </c>
      <c r="B7731">
        <v>-5.6644476717337998E-4</v>
      </c>
      <c r="C7731">
        <v>3.5792008042335503E-2</v>
      </c>
      <c r="D7731" s="2">
        <f t="shared" si="480"/>
        <v>-6.4122137917396351</v>
      </c>
      <c r="E7731" s="2">
        <f t="shared" si="481"/>
        <v>0.88946947217799521</v>
      </c>
      <c r="F7731" s="2">
        <f t="shared" si="482"/>
        <v>-4.4512887921499988</v>
      </c>
      <c r="G7731" s="2">
        <f t="shared" si="483"/>
        <v>-3.205978364173975</v>
      </c>
    </row>
    <row r="7732" spans="1:7">
      <c r="A7732">
        <v>7779.4539999999997</v>
      </c>
      <c r="B7732">
        <v>2.0083042327314598E-3</v>
      </c>
      <c r="C7732">
        <v>7.8202359378337902E-2</v>
      </c>
      <c r="D7732" s="2">
        <f t="shared" si="480"/>
        <v>-7.993043078253141</v>
      </c>
      <c r="E7732" s="2">
        <f t="shared" si="481"/>
        <v>0.50581755225062264</v>
      </c>
      <c r="F7732" s="2">
        <f t="shared" si="482"/>
        <v>-4.8660834521544718</v>
      </c>
      <c r="G7732" s="2">
        <f t="shared" si="483"/>
        <v>-3.4519585994942275</v>
      </c>
    </row>
    <row r="7733" spans="1:7">
      <c r="A7733">
        <v>7780.4620000000004</v>
      </c>
      <c r="B7733">
        <v>-2.68288850784302E-2</v>
      </c>
      <c r="C7733">
        <v>5.8823846280574799E-2</v>
      </c>
      <c r="D7733" s="2">
        <f t="shared" si="480"/>
        <v>-7.8306895624219282</v>
      </c>
      <c r="E7733" s="2">
        <f t="shared" si="481"/>
        <v>0.81784543965003398</v>
      </c>
      <c r="F7733" s="2">
        <f t="shared" si="482"/>
        <v>-5.0153301036199025</v>
      </c>
      <c r="G7733" s="2">
        <f t="shared" si="483"/>
        <v>-3.4443696479665409</v>
      </c>
    </row>
    <row r="7734" spans="1:7">
      <c r="A7734">
        <v>7781.4669999999996</v>
      </c>
      <c r="B7734">
        <v>-0.102783985435963</v>
      </c>
      <c r="C7734">
        <v>5.9459205716848401E-2</v>
      </c>
      <c r="D7734" s="2">
        <f t="shared" si="480"/>
        <v>-7.8945098108200931</v>
      </c>
      <c r="E7734" s="2">
        <f t="shared" si="481"/>
        <v>0.46495917505141349</v>
      </c>
      <c r="F7734" s="2">
        <f t="shared" si="482"/>
        <v>-5.3605373393528071</v>
      </c>
      <c r="G7734" s="2">
        <f t="shared" si="483"/>
        <v>-3.6872880396730241</v>
      </c>
    </row>
    <row r="7735" spans="1:7">
      <c r="A7735">
        <v>7782.4780000000001</v>
      </c>
      <c r="B7735">
        <v>-2.4511611089110399E-2</v>
      </c>
      <c r="C7735">
        <v>1.1489446274936199E-2</v>
      </c>
      <c r="D7735" s="2">
        <f t="shared" si="480"/>
        <v>-8.5163259425134736</v>
      </c>
      <c r="E7735" s="2">
        <f t="shared" si="481"/>
        <v>0.15933622234181072</v>
      </c>
      <c r="F7735" s="2">
        <f t="shared" si="482"/>
        <v>-5.7119223043343581</v>
      </c>
      <c r="G7735" s="2">
        <f t="shared" si="483"/>
        <v>-3.4143954210257004</v>
      </c>
    </row>
    <row r="7736" spans="1:7">
      <c r="A7736">
        <v>7783.482</v>
      </c>
      <c r="B7736">
        <v>-3.3780708909034701E-2</v>
      </c>
      <c r="C7736">
        <v>3.83334532380104E-2</v>
      </c>
      <c r="D7736" s="2">
        <f t="shared" si="480"/>
        <v>-7.1443994026477116</v>
      </c>
      <c r="E7736" s="2">
        <f t="shared" si="481"/>
        <v>1.6446832972861656</v>
      </c>
      <c r="F7736" s="2">
        <f t="shared" si="482"/>
        <v>-6.1988520823271127</v>
      </c>
      <c r="G7736" s="2">
        <f t="shared" si="483"/>
        <v>-3.0968952945179073</v>
      </c>
    </row>
    <row r="7737" spans="1:7">
      <c r="A7737">
        <v>7784.4930000000004</v>
      </c>
      <c r="B7737">
        <v>-3.58405075967312E-2</v>
      </c>
      <c r="C7737">
        <v>6.2000650912523297E-2</v>
      </c>
      <c r="D7737" s="2">
        <f t="shared" si="480"/>
        <v>-7.9431001553593825</v>
      </c>
      <c r="E7737" s="2">
        <f t="shared" si="481"/>
        <v>2.3605219259350125</v>
      </c>
      <c r="F7737" s="2">
        <f t="shared" si="482"/>
        <v>-6.2876773800870884</v>
      </c>
      <c r="G7737" s="2">
        <f t="shared" si="483"/>
        <v>-3.1637357760086533</v>
      </c>
    </row>
    <row r="7738" spans="1:7">
      <c r="A7738">
        <v>7785.4989999999998</v>
      </c>
      <c r="B7738">
        <v>7.5388655066490201E-2</v>
      </c>
      <c r="C7738">
        <v>-1.1701232753694101E-2</v>
      </c>
      <c r="D7738" s="2">
        <f t="shared" si="480"/>
        <v>-6.6609896225152578</v>
      </c>
      <c r="E7738" s="2">
        <f t="shared" si="481"/>
        <v>1.7323662145836802</v>
      </c>
      <c r="F7738" s="2">
        <f t="shared" si="482"/>
        <v>-6.478399561337338</v>
      </c>
      <c r="G7738" s="2">
        <f t="shared" si="483"/>
        <v>-3.3022619651887006</v>
      </c>
    </row>
    <row r="7739" spans="1:7">
      <c r="A7739">
        <v>7786.5129999999999</v>
      </c>
      <c r="B7739">
        <v>2.28637717664242E-2</v>
      </c>
      <c r="C7739">
        <v>0.109335049986839</v>
      </c>
      <c r="D7739" s="2">
        <f t="shared" si="480"/>
        <v>-7.9098849742283379</v>
      </c>
      <c r="E7739" s="2">
        <f t="shared" si="481"/>
        <v>-0.49201022867529043</v>
      </c>
      <c r="F7739" s="2">
        <f t="shared" si="482"/>
        <v>-6.7835351291604233</v>
      </c>
      <c r="G7739" s="2">
        <f t="shared" si="483"/>
        <v>-3.0138948619001531</v>
      </c>
    </row>
    <row r="7740" spans="1:7">
      <c r="A7740">
        <v>7787.5259999999998</v>
      </c>
      <c r="B7740">
        <v>-4.8971727490425103E-2</v>
      </c>
      <c r="C7740">
        <v>3.2297521829605103E-2</v>
      </c>
      <c r="D7740" s="2">
        <f t="shared" si="480"/>
        <v>-7.2360526995467875</v>
      </c>
      <c r="E7740" s="2">
        <f t="shared" si="481"/>
        <v>-2.5897782957469775</v>
      </c>
      <c r="F7740" s="2">
        <f t="shared" si="482"/>
        <v>-7.2061753408837177</v>
      </c>
      <c r="G7740" s="2">
        <f t="shared" si="483"/>
        <v>-2.4948387902378824</v>
      </c>
    </row>
    <row r="7741" spans="1:7">
      <c r="A7741">
        <v>7788.5290000000005</v>
      </c>
      <c r="B7741">
        <v>-1.1637865565717199E-2</v>
      </c>
      <c r="C7741">
        <v>8.5191331803798703E-2</v>
      </c>
      <c r="D7741" s="2">
        <f t="shared" si="480"/>
        <v>-7.2687627369218824</v>
      </c>
      <c r="E7741" s="2">
        <f t="shared" si="481"/>
        <v>-5.8589166010979143</v>
      </c>
      <c r="F7741" s="2">
        <f t="shared" si="482"/>
        <v>-7.6987655770968386</v>
      </c>
      <c r="G7741" s="2">
        <f t="shared" si="483"/>
        <v>-2.191686099431192</v>
      </c>
    </row>
    <row r="7742" spans="1:7">
      <c r="A7742">
        <v>7789.5339999999997</v>
      </c>
      <c r="B7742">
        <v>5.78803606331348E-2</v>
      </c>
      <c r="C7742">
        <v>2.48320288956165E-2</v>
      </c>
      <c r="D7742" s="2">
        <f t="shared" si="480"/>
        <v>-7.7161351657732959</v>
      </c>
      <c r="E7742" s="2">
        <f t="shared" si="481"/>
        <v>-5.3261439951384499</v>
      </c>
      <c r="F7742" s="2">
        <f t="shared" si="482"/>
        <v>-7.6711518163073071</v>
      </c>
      <c r="G7742" s="2">
        <f t="shared" si="483"/>
        <v>-1.6683635619992037</v>
      </c>
    </row>
    <row r="7743" spans="1:7">
      <c r="A7743">
        <v>7790.5429999999997</v>
      </c>
      <c r="B7743">
        <v>-9.2484988272190094E-2</v>
      </c>
      <c r="C7743">
        <v>2.37201470881701E-2</v>
      </c>
      <c r="D7743" s="2">
        <f t="shared" si="480"/>
        <v>-6.7658931069046595</v>
      </c>
      <c r="E7743" s="2">
        <f t="shared" si="481"/>
        <v>-5.0793990007594054</v>
      </c>
      <c r="F7743" s="2">
        <f t="shared" si="482"/>
        <v>-7.3183062459295476</v>
      </c>
      <c r="G7743" s="2">
        <f t="shared" si="483"/>
        <v>-1.5747293228828432</v>
      </c>
    </row>
    <row r="7744" spans="1:7">
      <c r="A7744">
        <v>7791.5550000000003</v>
      </c>
      <c r="B7744">
        <v>2.87856943905354E-2</v>
      </c>
      <c r="C7744">
        <v>4.1192576289176899E-2</v>
      </c>
      <c r="D7744" s="2">
        <f t="shared" si="480"/>
        <v>-7.1156787047843482</v>
      </c>
      <c r="E7744" s="2">
        <f t="shared" si="481"/>
        <v>-5.3517259221558255</v>
      </c>
      <c r="F7744" s="2">
        <f t="shared" si="482"/>
        <v>-7.3632363264682041</v>
      </c>
      <c r="G7744" s="2">
        <f t="shared" si="483"/>
        <v>-1.7439717744027268</v>
      </c>
    </row>
    <row r="7745" spans="1:7">
      <c r="A7745">
        <v>7792.5609999999997</v>
      </c>
      <c r="B7745">
        <v>4.0114589035511003E-2</v>
      </c>
      <c r="C7745">
        <v>5.0881832838058499E-2</v>
      </c>
      <c r="D7745" s="2">
        <f t="shared" si="480"/>
        <v>-6.9110909232610291</v>
      </c>
      <c r="E7745" s="2">
        <f t="shared" si="481"/>
        <v>-5.7823563825629236</v>
      </c>
      <c r="F7745" s="2">
        <f t="shared" si="482"/>
        <v>-7.2755052758213674</v>
      </c>
      <c r="G7745" s="2">
        <f t="shared" si="483"/>
        <v>-1.9671532122982047</v>
      </c>
    </row>
    <row r="7746" spans="1:7">
      <c r="A7746">
        <v>7793.5739999999996</v>
      </c>
      <c r="B7746">
        <v>-4.94351843371987E-3</v>
      </c>
      <c r="C7746">
        <v>0.106634765863419</v>
      </c>
      <c r="D7746" s="2">
        <f t="shared" si="480"/>
        <v>-7.6532372370678861</v>
      </c>
      <c r="E7746" s="2">
        <f t="shared" si="481"/>
        <v>-5.1161198729459798</v>
      </c>
      <c r="F7746" s="2">
        <f t="shared" si="482"/>
        <v>-7.3726456745800952</v>
      </c>
      <c r="G7746" s="2">
        <f t="shared" si="483"/>
        <v>-1.8128457233081043</v>
      </c>
    </row>
    <row r="7747" spans="1:7">
      <c r="A7747">
        <v>7794.5749999999998</v>
      </c>
      <c r="B7747">
        <v>3.2390344887971899E-2</v>
      </c>
      <c r="C7747">
        <v>4.89757508039474E-2</v>
      </c>
      <c r="D7747" s="2">
        <f t="shared" si="480"/>
        <v>-8.3600198206465102</v>
      </c>
      <c r="E7747" s="2">
        <f t="shared" si="481"/>
        <v>-5.9024751823981623</v>
      </c>
      <c r="F7747" s="2">
        <f t="shared" si="482"/>
        <v>-7.7914581605790003</v>
      </c>
      <c r="G7747" s="2">
        <f t="shared" si="483"/>
        <v>-1.5886613643575458</v>
      </c>
    </row>
    <row r="7748" spans="1:7">
      <c r="A7748">
        <v>7795.5889999999999</v>
      </c>
      <c r="B7748">
        <v>-4.3564755469560602E-2</v>
      </c>
      <c r="C7748">
        <v>3.1979840248823201E-2</v>
      </c>
      <c r="D7748" s="2">
        <f t="shared" si="480"/>
        <v>-9.3746731545911484</v>
      </c>
      <c r="E7748" s="2">
        <f t="shared" si="481"/>
        <v>-7.179387780109618</v>
      </c>
      <c r="F7748" s="2">
        <f t="shared" si="482"/>
        <v>-7.8115184591029747</v>
      </c>
      <c r="G7748" s="2">
        <f t="shared" si="483"/>
        <v>-1.317663500211145</v>
      </c>
    </row>
    <row r="7749" spans="1:7">
      <c r="A7749">
        <v>7796.5919999999996</v>
      </c>
      <c r="B7749">
        <v>-1.8538193544372901E-3</v>
      </c>
      <c r="C7749">
        <v>7.2960630059242207E-2</v>
      </c>
      <c r="D7749" s="2">
        <f t="shared" si="480"/>
        <v>-8.8477849112215825</v>
      </c>
      <c r="E7749" s="2">
        <f t="shared" si="481"/>
        <v>-8.4374587268637455</v>
      </c>
      <c r="F7749" s="2">
        <f t="shared" si="482"/>
        <v>-8.0213831426501461</v>
      </c>
      <c r="G7749" s="2">
        <f t="shared" si="483"/>
        <v>-1.1368608788959988</v>
      </c>
    </row>
    <row r="7750" spans="1:7">
      <c r="A7750">
        <v>7797.5919999999996</v>
      </c>
      <c r="B7750">
        <v>2.8528219088912E-2</v>
      </c>
      <c r="C7750">
        <v>0.110764615237713</v>
      </c>
      <c r="D7750" s="2">
        <f t="shared" si="480"/>
        <v>-8.359998303715237</v>
      </c>
      <c r="E7750" s="2">
        <f t="shared" si="481"/>
        <v>-8.5983449265842058</v>
      </c>
      <c r="F7750" s="2">
        <f t="shared" si="482"/>
        <v>-7.7717453683170659</v>
      </c>
      <c r="G7750" s="2">
        <f t="shared" si="483"/>
        <v>-0.53741085844249037</v>
      </c>
    </row>
    <row r="7751" spans="1:7">
      <c r="A7751">
        <v>7798.6049999999996</v>
      </c>
      <c r="B7751">
        <v>-5.1288999617099797E-2</v>
      </c>
      <c r="C7751">
        <v>5.8665007352829E-2</v>
      </c>
      <c r="D7751" s="2">
        <f t="shared" si="480"/>
        <v>-8.9308143481662192</v>
      </c>
      <c r="E7751" s="2">
        <f t="shared" si="481"/>
        <v>-6.4851621376792767</v>
      </c>
      <c r="F7751" s="2">
        <f t="shared" si="482"/>
        <v>-7.8781660858806442</v>
      </c>
      <c r="G7751" s="2">
        <f t="shared" si="483"/>
        <v>-0.19187656792651619</v>
      </c>
    </row>
    <row r="7752" spans="1:7">
      <c r="A7752">
        <v>7799.6059999999998</v>
      </c>
      <c r="B7752">
        <v>4.5521564781665802E-2</v>
      </c>
      <c r="C7752">
        <v>2.1019862964749302E-2</v>
      </c>
      <c r="D7752" s="2">
        <f t="shared" si="480"/>
        <v>-7.7313788399846599</v>
      </c>
      <c r="E7752" s="2">
        <f t="shared" si="481"/>
        <v>-5.6778299607725131</v>
      </c>
      <c r="F7752" s="2">
        <f t="shared" si="482"/>
        <v>-7.5497333798844606</v>
      </c>
      <c r="G7752" s="2">
        <f t="shared" si="483"/>
        <v>1.9459169895846611E-2</v>
      </c>
    </row>
    <row r="7753" spans="1:7">
      <c r="A7753">
        <v>7800.6180000000004</v>
      </c>
      <c r="B7753">
        <v>6.1279027722775901E-3</v>
      </c>
      <c r="C7753">
        <v>7.6296277344226796E-2</v>
      </c>
      <c r="D7753" s="2">
        <f t="shared" si="480"/>
        <v>-8.6391543693375414</v>
      </c>
      <c r="E7753" s="2">
        <f t="shared" si="481"/>
        <v>-6.3382590259697853</v>
      </c>
      <c r="F7753" s="2">
        <f t="shared" si="482"/>
        <v>-7.3988226454296777</v>
      </c>
      <c r="G7753" s="2">
        <f t="shared" si="483"/>
        <v>-7.0900945073669869E-2</v>
      </c>
    </row>
    <row r="7754" spans="1:7">
      <c r="A7754">
        <v>7801.6180000000004</v>
      </c>
      <c r="B7754">
        <v>-5.7159429416060404E-3</v>
      </c>
      <c r="C7754">
        <v>8.2491047680378002E-2</v>
      </c>
      <c r="D7754" s="2">
        <f t="shared" si="480"/>
        <v>-10.291173846110118</v>
      </c>
      <c r="E7754" s="2">
        <f t="shared" si="481"/>
        <v>-5.1871095134508405</v>
      </c>
      <c r="F7754" s="2">
        <f t="shared" si="482"/>
        <v>-7.3524061535276477</v>
      </c>
      <c r="G7754" s="2">
        <f t="shared" si="483"/>
        <v>-0.193132981408174</v>
      </c>
    </row>
    <row r="7755" spans="1:7">
      <c r="A7755">
        <v>7802.6270000000004</v>
      </c>
      <c r="B7755">
        <v>5.3554782643914197E-3</v>
      </c>
      <c r="C7755">
        <v>0.100598834455013</v>
      </c>
      <c r="D7755" s="2">
        <f t="shared" si="480"/>
        <v>-11.424718744639131</v>
      </c>
      <c r="E7755" s="2">
        <f t="shared" si="481"/>
        <v>-5.4550057747653291</v>
      </c>
      <c r="F7755" s="2">
        <f t="shared" si="482"/>
        <v>-6.7804898183940203</v>
      </c>
      <c r="G7755" s="2">
        <f t="shared" si="483"/>
        <v>-0.83447067934202801</v>
      </c>
    </row>
    <row r="7756" spans="1:7">
      <c r="A7756">
        <v>7803.6360000000004</v>
      </c>
      <c r="B7756">
        <v>4.4234190136194201E-2</v>
      </c>
      <c r="C7756">
        <v>0.20066820085048701</v>
      </c>
      <c r="D7756" s="2">
        <f t="shared" si="480"/>
        <v>-10.713868190043764</v>
      </c>
      <c r="E7756" s="2">
        <f t="shared" si="481"/>
        <v>-3.364416236785714</v>
      </c>
      <c r="F7756" s="2">
        <f t="shared" si="482"/>
        <v>-6.6827541401093029</v>
      </c>
      <c r="G7756" s="2">
        <f t="shared" si="483"/>
        <v>-0.82090120764497643</v>
      </c>
    </row>
    <row r="7757" spans="1:7">
      <c r="A7757">
        <v>7804.6390000000001</v>
      </c>
      <c r="B7757">
        <v>-2.8888683766126601E-2</v>
      </c>
      <c r="C7757">
        <v>6.3112534582614899E-2</v>
      </c>
      <c r="D7757" s="2">
        <f t="shared" si="480"/>
        <v>-9.6850007608040798</v>
      </c>
      <c r="E7757" s="2">
        <f t="shared" si="481"/>
        <v>-2.8581282826908678</v>
      </c>
      <c r="F7757" s="2">
        <f t="shared" si="482"/>
        <v>-7.1177970082315216</v>
      </c>
      <c r="G7757" s="2">
        <f t="shared" si="483"/>
        <v>-1.0066437334177056</v>
      </c>
    </row>
    <row r="7758" spans="1:7">
      <c r="A7758">
        <v>7805.65</v>
      </c>
      <c r="B7758">
        <v>3.8827214390039402E-2</v>
      </c>
      <c r="C7758">
        <v>6.0412250459194197E-2</v>
      </c>
      <c r="D7758" s="2">
        <f t="shared" si="480"/>
        <v>-10.280005993572983</v>
      </c>
      <c r="E7758" s="2">
        <f t="shared" si="481"/>
        <v>-1.4452059448879939</v>
      </c>
      <c r="F7758" s="2">
        <f t="shared" si="482"/>
        <v>-7.0430252593898128</v>
      </c>
      <c r="G7758" s="2">
        <f t="shared" si="483"/>
        <v>-1.0921755937227293</v>
      </c>
    </row>
    <row r="7759" spans="1:7">
      <c r="A7759">
        <v>7806.65</v>
      </c>
      <c r="B7759">
        <v>4.2431864887476002E-2</v>
      </c>
      <c r="C7759">
        <v>9.1068424284458202E-2</v>
      </c>
      <c r="D7759" s="2">
        <f t="shared" si="480"/>
        <v>-8.0246710660244762</v>
      </c>
      <c r="E7759" s="2">
        <f t="shared" si="481"/>
        <v>-0.57266025182119129</v>
      </c>
      <c r="F7759" s="2">
        <f t="shared" si="482"/>
        <v>-6.6611152817259818</v>
      </c>
      <c r="G7759" s="2">
        <f t="shared" si="483"/>
        <v>-1.2858052130338244</v>
      </c>
    </row>
    <row r="7760" spans="1:7">
      <c r="A7760">
        <v>7807.6570000000002</v>
      </c>
      <c r="B7760">
        <v>4.3976712971925701E-2</v>
      </c>
      <c r="C7760">
        <v>6.3906736671924605E-2</v>
      </c>
      <c r="D7760" s="2">
        <f t="shared" si="480"/>
        <v>-7.5753170196109743</v>
      </c>
      <c r="E7760" s="2">
        <f t="shared" si="481"/>
        <v>-0.34519187144257957</v>
      </c>
      <c r="F7760" s="2">
        <f t="shared" si="482"/>
        <v>-6.416092825122071</v>
      </c>
      <c r="G7760" s="2">
        <f t="shared" si="483"/>
        <v>-1.5776785211035216</v>
      </c>
    </row>
    <row r="7761" spans="1:7">
      <c r="A7761">
        <v>7808.6679999999997</v>
      </c>
      <c r="B7761">
        <v>9.3926846981048598E-2</v>
      </c>
      <c r="C7761">
        <v>3.4997805953025797E-2</v>
      </c>
      <c r="D7761" s="2">
        <f t="shared" si="480"/>
        <v>-8.849195298966853</v>
      </c>
      <c r="E7761" s="2">
        <f t="shared" si="481"/>
        <v>0.6221817374807983</v>
      </c>
      <c r="F7761" s="2">
        <f t="shared" si="482"/>
        <v>-5.8965770977113712</v>
      </c>
      <c r="G7761" s="2">
        <f t="shared" si="483"/>
        <v>-1.9783093238864256</v>
      </c>
    </row>
    <row r="7762" spans="1:7">
      <c r="A7762">
        <v>7809.6809999999996</v>
      </c>
      <c r="B7762">
        <v>3.9599642157554599E-2</v>
      </c>
      <c r="C7762">
        <v>0.126489803195</v>
      </c>
      <c r="D7762" s="2">
        <f t="shared" ref="D7762:D7825" si="484">-SLOPE(B7747:B7777,A7747:A7777)*3600</f>
        <v>-9.2584505350331536</v>
      </c>
      <c r="E7762" s="2">
        <f t="shared" ref="E7762:E7825" si="485">-SLOPE(C7747:C7777,A7747:A7777)*3600</f>
        <v>1.3431236247586733</v>
      </c>
      <c r="F7762" s="2">
        <f t="shared" si="482"/>
        <v>-5.6667326988475208</v>
      </c>
      <c r="G7762" s="2">
        <f t="shared" si="483"/>
        <v>-2.2833395756973802</v>
      </c>
    </row>
    <row r="7763" spans="1:7">
      <c r="A7763">
        <v>7810.6880000000001</v>
      </c>
      <c r="B7763">
        <v>5.3760759532451602E-2</v>
      </c>
      <c r="C7763">
        <v>0.109970413148403</v>
      </c>
      <c r="D7763" s="2">
        <f t="shared" si="484"/>
        <v>-8.9759306451816663</v>
      </c>
      <c r="E7763" s="2">
        <f t="shared" si="485"/>
        <v>3.1260045436729276</v>
      </c>
      <c r="F7763" s="2">
        <f t="shared" si="482"/>
        <v>-5.2479601018514526</v>
      </c>
      <c r="G7763" s="2">
        <f t="shared" si="483"/>
        <v>-2.5558974690881731</v>
      </c>
    </row>
    <row r="7764" spans="1:7">
      <c r="A7764">
        <v>7811.6989999999996</v>
      </c>
      <c r="B7764">
        <v>1.6684373840689701E-2</v>
      </c>
      <c r="C7764">
        <v>0.13189037144184099</v>
      </c>
      <c r="D7764" s="2">
        <f t="shared" si="484"/>
        <v>-8.3965650979648689</v>
      </c>
      <c r="E7764" s="2">
        <f t="shared" si="485"/>
        <v>4.6893412712544826</v>
      </c>
      <c r="F7764" s="2">
        <f t="shared" si="482"/>
        <v>-5.0189769146739431</v>
      </c>
      <c r="G7764" s="2">
        <f t="shared" si="483"/>
        <v>-2.3502543340426203</v>
      </c>
    </row>
    <row r="7765" spans="1:7">
      <c r="A7765">
        <v>7812.7129999999997</v>
      </c>
      <c r="B7765">
        <v>0.102423518896103</v>
      </c>
      <c r="C7765">
        <v>8.5350170731544495E-2</v>
      </c>
      <c r="D7765" s="2">
        <f t="shared" si="484"/>
        <v>-6.9604040567321004</v>
      </c>
      <c r="E7765" s="2">
        <f t="shared" si="485"/>
        <v>6.122922041156885</v>
      </c>
      <c r="F7765" s="2">
        <f t="shared" si="482"/>
        <v>-3.9611145972244017</v>
      </c>
      <c r="G7765" s="2">
        <f t="shared" si="483"/>
        <v>-2.671726820006894</v>
      </c>
    </row>
    <row r="7766" spans="1:7">
      <c r="A7766">
        <v>7813.7190000000001</v>
      </c>
      <c r="B7766">
        <v>8.1568047404289204E-2</v>
      </c>
      <c r="C7766">
        <v>3.3091723918914802E-2</v>
      </c>
      <c r="D7766" s="2">
        <f t="shared" si="484"/>
        <v>-7.7528067681759048</v>
      </c>
      <c r="E7766" s="2">
        <f t="shared" si="485"/>
        <v>5.1184226267480613</v>
      </c>
      <c r="F7766" s="2">
        <f t="shared" si="482"/>
        <v>-3.4757746186460587</v>
      </c>
      <c r="G7766" s="2">
        <f t="shared" si="483"/>
        <v>-2.0791101023188316</v>
      </c>
    </row>
    <row r="7767" spans="1:7">
      <c r="A7767">
        <v>7814.7309999999998</v>
      </c>
      <c r="B7767">
        <v>1.6684373840689701E-2</v>
      </c>
      <c r="C7767">
        <v>6.6289335489273099E-2</v>
      </c>
      <c r="D7767" s="2">
        <f t="shared" si="484"/>
        <v>-4.9769441076403371</v>
      </c>
      <c r="E7767" s="2">
        <f t="shared" si="485"/>
        <v>6.3223822027111707</v>
      </c>
      <c r="F7767" s="2">
        <f t="shared" si="482"/>
        <v>-3.0526027789464325</v>
      </c>
      <c r="G7767" s="2">
        <f t="shared" si="483"/>
        <v>-1.9921142602296573</v>
      </c>
    </row>
    <row r="7768" spans="1:7">
      <c r="A7768">
        <v>7815.73</v>
      </c>
      <c r="B7768">
        <v>0.11967433989048</v>
      </c>
      <c r="C7768">
        <v>0.110764615237713</v>
      </c>
      <c r="D7768" s="2">
        <f t="shared" si="484"/>
        <v>-6.1170001375641858</v>
      </c>
      <c r="E7768" s="2">
        <f t="shared" si="485"/>
        <v>7.312320645172977</v>
      </c>
      <c r="F7768" s="2">
        <f t="shared" si="482"/>
        <v>-2.5851251270424647</v>
      </c>
      <c r="G7768" s="2">
        <f t="shared" si="483"/>
        <v>-1.7525118442859624</v>
      </c>
    </row>
    <row r="7769" spans="1:7">
      <c r="A7769">
        <v>7816.7370000000001</v>
      </c>
      <c r="B7769">
        <v>4.5779038220643997E-2</v>
      </c>
      <c r="C7769">
        <v>0.108858533203602</v>
      </c>
      <c r="D7769" s="2">
        <f t="shared" si="484"/>
        <v>-3.9617386102436152</v>
      </c>
      <c r="E7769" s="2">
        <f t="shared" si="485"/>
        <v>8.4110271228746338</v>
      </c>
      <c r="F7769" s="2">
        <f t="shared" si="482"/>
        <v>-2.9397006957651235</v>
      </c>
      <c r="G7769" s="2">
        <f t="shared" si="483"/>
        <v>-1.1939270869030447</v>
      </c>
    </row>
    <row r="7770" spans="1:7">
      <c r="A7770">
        <v>7817.7449999999999</v>
      </c>
      <c r="B7770">
        <v>7.5903601944446605E-2</v>
      </c>
      <c r="C7770">
        <v>5.3423278033733403E-2</v>
      </c>
      <c r="D7770" s="2">
        <f t="shared" si="484"/>
        <v>-1.6648335704502597</v>
      </c>
      <c r="E7770" s="2">
        <f t="shared" si="485"/>
        <v>6.815826815730837</v>
      </c>
      <c r="F7770" s="2">
        <f t="shared" si="482"/>
        <v>-3.0189566799236518</v>
      </c>
      <c r="G7770" s="2">
        <f t="shared" si="483"/>
        <v>-2.0599322915481668</v>
      </c>
    </row>
    <row r="7771" spans="1:7">
      <c r="A7771">
        <v>7818.7520000000004</v>
      </c>
      <c r="B7771">
        <v>7.07541033625603E-2</v>
      </c>
      <c r="C7771">
        <v>2.2767106071114498E-2</v>
      </c>
      <c r="D7771" s="2">
        <f t="shared" si="484"/>
        <v>-1.4984291799719536</v>
      </c>
      <c r="E7771" s="2">
        <f t="shared" si="485"/>
        <v>6.3833048616376251</v>
      </c>
      <c r="F7771" s="2">
        <f t="shared" si="482"/>
        <v>-2.3249127885376391</v>
      </c>
      <c r="G7771" s="2">
        <f t="shared" si="483"/>
        <v>-2.08297819371586</v>
      </c>
    </row>
    <row r="7772" spans="1:7">
      <c r="A7772">
        <v>7819.7510000000002</v>
      </c>
      <c r="B7772">
        <v>2.4151146411895801E-2</v>
      </c>
      <c r="C7772">
        <v>3.8968812674284002E-2</v>
      </c>
      <c r="D7772" s="2">
        <f t="shared" si="484"/>
        <v>-2.1636358086248384</v>
      </c>
      <c r="E7772" s="2">
        <f t="shared" si="485"/>
        <v>2.2142160475042783</v>
      </c>
      <c r="F7772" s="2">
        <f t="shared" si="482"/>
        <v>-1.9557570684927756</v>
      </c>
      <c r="G7772" s="2">
        <f t="shared" si="483"/>
        <v>-2.8572856134610465</v>
      </c>
    </row>
    <row r="7773" spans="1:7">
      <c r="A7773">
        <v>7820.759</v>
      </c>
      <c r="B7773">
        <v>2.7498319745063799E-2</v>
      </c>
      <c r="C7773">
        <v>5.8347325772047001E-2</v>
      </c>
      <c r="D7773" s="2">
        <f t="shared" si="484"/>
        <v>-2.0246087457857813</v>
      </c>
      <c r="E7773" s="2">
        <f t="shared" si="485"/>
        <v>1.7996010806971525</v>
      </c>
      <c r="F7773" s="2">
        <f t="shared" si="482"/>
        <v>-1.7952500722128721</v>
      </c>
      <c r="G7773" s="2">
        <f t="shared" si="483"/>
        <v>-2.6483288657148316</v>
      </c>
    </row>
    <row r="7774" spans="1:7">
      <c r="A7774">
        <v>7821.759</v>
      </c>
      <c r="B7774">
        <v>5.4018236696720102E-2</v>
      </c>
      <c r="C7774">
        <v>8.6779735982418102E-2</v>
      </c>
      <c r="D7774" s="2">
        <f t="shared" si="484"/>
        <v>-0.83001867723084288</v>
      </c>
      <c r="E7774" s="2">
        <f t="shared" si="485"/>
        <v>0.92158874466638252</v>
      </c>
      <c r="F7774" s="2">
        <f t="shared" si="482"/>
        <v>-0.51342615471274966</v>
      </c>
      <c r="G7774" s="2">
        <f t="shared" si="483"/>
        <v>-2.6458933136558058</v>
      </c>
    </row>
    <row r="7775" spans="1:7">
      <c r="A7775">
        <v>7822.7669999999998</v>
      </c>
      <c r="B7775">
        <v>1.7971748486161201E-2</v>
      </c>
      <c r="C7775">
        <v>0.10218723863363301</v>
      </c>
      <c r="D7775" s="2">
        <f t="shared" si="484"/>
        <v>-0.76094273753240482</v>
      </c>
      <c r="E7775" s="2">
        <f t="shared" si="485"/>
        <v>-0.22146153435042079</v>
      </c>
      <c r="F7775" s="2">
        <f t="shared" si="482"/>
        <v>0.10187623711851203</v>
      </c>
      <c r="G7775" s="2">
        <f t="shared" si="483"/>
        <v>-2.6024157342973697</v>
      </c>
    </row>
    <row r="7776" spans="1:7">
      <c r="A7776">
        <v>7823.78</v>
      </c>
      <c r="B7776">
        <v>8.4915220737457303E-2</v>
      </c>
      <c r="C7776">
        <v>6.1682969331741298E-2</v>
      </c>
      <c r="D7776" s="2">
        <f t="shared" si="484"/>
        <v>0.28454011964162318</v>
      </c>
      <c r="E7776" s="2">
        <f t="shared" si="485"/>
        <v>-1.633172937089387</v>
      </c>
      <c r="F7776" s="2">
        <f t="shared" si="482"/>
        <v>0.46516336644546852</v>
      </c>
      <c r="G7776" s="2">
        <f t="shared" si="483"/>
        <v>-2.1297792030299778</v>
      </c>
    </row>
    <row r="7777" spans="1:7">
      <c r="A7777">
        <v>7824.79</v>
      </c>
      <c r="B7777">
        <v>9.5986641943454701E-2</v>
      </c>
      <c r="C7777">
        <v>1.43485711887479E-2</v>
      </c>
      <c r="D7777" s="2">
        <f t="shared" si="484"/>
        <v>0.30366006315253152</v>
      </c>
      <c r="E7777" s="2">
        <f t="shared" si="485"/>
        <v>-2.5000207484209862</v>
      </c>
      <c r="F7777" s="2">
        <f t="shared" ref="F7777:F7840" si="486">-SLOPE(B7747:B7807,A7747:A7807)*3600</f>
        <v>1.0740641459804487</v>
      </c>
      <c r="G7777" s="2">
        <f t="shared" ref="G7777:G7840" si="487">-SLOPE(C7747:C7807,A7747:A7807)*3600</f>
        <v>-2.2837550821697912</v>
      </c>
    </row>
    <row r="7778" spans="1:7">
      <c r="A7778">
        <v>7825.79</v>
      </c>
      <c r="B7778">
        <v>3.0845493078231801E-2</v>
      </c>
      <c r="C7778">
        <v>2.05433405935764E-2</v>
      </c>
      <c r="D7778" s="2">
        <f t="shared" si="484"/>
        <v>2.2359871157573137</v>
      </c>
      <c r="E7778" s="2">
        <f t="shared" si="485"/>
        <v>-4.320159122943652</v>
      </c>
      <c r="F7778" s="2">
        <f t="shared" si="486"/>
        <v>1.5769653284131007</v>
      </c>
      <c r="G7778" s="2">
        <f t="shared" si="487"/>
        <v>-2.1691724782593265</v>
      </c>
    </row>
    <row r="7779" spans="1:7">
      <c r="A7779">
        <v>7826.7969999999996</v>
      </c>
      <c r="B7779">
        <v>9.8046444356441498E-2</v>
      </c>
      <c r="C7779">
        <v>4.6910826116800301E-2</v>
      </c>
      <c r="D7779" s="2">
        <f t="shared" si="484"/>
        <v>2.4054923045468257</v>
      </c>
      <c r="E7779" s="2">
        <f t="shared" si="485"/>
        <v>-4.4132427827657956</v>
      </c>
      <c r="F7779" s="2">
        <f t="shared" si="486"/>
        <v>2.068924752610287</v>
      </c>
      <c r="G7779" s="2">
        <f t="shared" si="487"/>
        <v>-2.3638421851732812</v>
      </c>
    </row>
    <row r="7780" spans="1:7">
      <c r="A7780">
        <v>7827.81</v>
      </c>
      <c r="B7780">
        <v>2.3378722369670899E-2</v>
      </c>
      <c r="C7780">
        <v>1.02187236770988E-2</v>
      </c>
      <c r="D7780" s="2">
        <f t="shared" si="484"/>
        <v>4.8338157443434735</v>
      </c>
      <c r="E7780" s="2">
        <f t="shared" si="485"/>
        <v>-7.0923569933541168</v>
      </c>
      <c r="F7780" s="2">
        <f t="shared" si="486"/>
        <v>2.2997182572093839</v>
      </c>
      <c r="G7780" s="2">
        <f t="shared" si="487"/>
        <v>-2.6559540670016335</v>
      </c>
    </row>
    <row r="7781" spans="1:7">
      <c r="A7781">
        <v>7828.8149999999996</v>
      </c>
      <c r="B7781">
        <v>9.5729172229766804E-2</v>
      </c>
      <c r="C7781">
        <v>7.8520037233829498E-2</v>
      </c>
      <c r="D7781" s="2">
        <f t="shared" si="484"/>
        <v>4.7378266106517115</v>
      </c>
      <c r="E7781" s="2">
        <f t="shared" si="485"/>
        <v>-6.3271407579818915</v>
      </c>
      <c r="F7781" s="2">
        <f t="shared" si="486"/>
        <v>2.3872841524599822</v>
      </c>
      <c r="G7781" s="2">
        <f t="shared" si="487"/>
        <v>-3.2252455431086124</v>
      </c>
    </row>
    <row r="7782" spans="1:7">
      <c r="A7782">
        <v>7829.826</v>
      </c>
      <c r="B7782">
        <v>2.0289022475480999E-2</v>
      </c>
      <c r="C7782">
        <v>2.9756076633930199E-2</v>
      </c>
      <c r="D7782" s="2">
        <f t="shared" si="484"/>
        <v>4.5168001640306006</v>
      </c>
      <c r="E7782" s="2">
        <f t="shared" si="485"/>
        <v>-5.7761364008582357</v>
      </c>
      <c r="F7782" s="2">
        <f t="shared" si="486"/>
        <v>3.2062529946318183</v>
      </c>
      <c r="G7782" s="2">
        <f t="shared" si="487"/>
        <v>-3.0001887453407892</v>
      </c>
    </row>
    <row r="7783" spans="1:7">
      <c r="A7783">
        <v>7830.8389999999999</v>
      </c>
      <c r="B7783">
        <v>0.102938465774059</v>
      </c>
      <c r="C7783">
        <v>7.7884681522846194E-2</v>
      </c>
      <c r="D7783" s="2">
        <f t="shared" si="484"/>
        <v>5.7945291495496845</v>
      </c>
      <c r="E7783" s="2">
        <f t="shared" si="485"/>
        <v>-4.8317349416074871</v>
      </c>
      <c r="F7783" s="2">
        <f t="shared" si="486"/>
        <v>3.0711562152517411</v>
      </c>
      <c r="G7783" s="2">
        <f t="shared" si="487"/>
        <v>-2.8216840443314744</v>
      </c>
    </row>
    <row r="7784" spans="1:7">
      <c r="A7784">
        <v>7831.8389999999999</v>
      </c>
      <c r="B7784">
        <v>-3.6561437882483001E-3</v>
      </c>
      <c r="C7784">
        <v>1.76842175424099E-2</v>
      </c>
      <c r="D7784" s="2">
        <f t="shared" si="484"/>
        <v>4.0137571297189263</v>
      </c>
      <c r="E7784" s="2">
        <f t="shared" si="485"/>
        <v>-5.3674457719486579</v>
      </c>
      <c r="F7784" s="2">
        <f t="shared" si="486"/>
        <v>3.4051989710733888</v>
      </c>
      <c r="G7784" s="2">
        <f t="shared" si="487"/>
        <v>-2.8841078228804959</v>
      </c>
    </row>
    <row r="7785" spans="1:7">
      <c r="A7785">
        <v>7832.8379999999997</v>
      </c>
      <c r="B7785">
        <v>1.7508293967694001E-3</v>
      </c>
      <c r="C7785">
        <v>0.13189037144184099</v>
      </c>
      <c r="D7785" s="2">
        <f t="shared" si="484"/>
        <v>3.7368154885151776</v>
      </c>
      <c r="E7785" s="2">
        <f t="shared" si="485"/>
        <v>-8.7106790097479934</v>
      </c>
      <c r="F7785" s="2">
        <f t="shared" si="486"/>
        <v>3.8346376623689746</v>
      </c>
      <c r="G7785" s="2">
        <f t="shared" si="487"/>
        <v>-3.0690666509238649</v>
      </c>
    </row>
    <row r="7786" spans="1:7">
      <c r="A7786">
        <v>7833.8530000000001</v>
      </c>
      <c r="B7786">
        <v>8.90348255634308E-2</v>
      </c>
      <c r="C7786">
        <v>6.2000650912523297E-2</v>
      </c>
      <c r="D7786" s="2">
        <f t="shared" si="484"/>
        <v>4.1026273389509695</v>
      </c>
      <c r="E7786" s="2">
        <f t="shared" si="485"/>
        <v>-9.2194119801711629</v>
      </c>
      <c r="F7786" s="2">
        <f t="shared" si="486"/>
        <v>4.2306763455744569</v>
      </c>
      <c r="G7786" s="2">
        <f t="shared" si="487"/>
        <v>-3.417380816688552</v>
      </c>
    </row>
    <row r="7787" spans="1:7">
      <c r="A7787">
        <v>7834.8540000000003</v>
      </c>
      <c r="B7787">
        <v>9.1609574854373904E-2</v>
      </c>
      <c r="C7787">
        <v>0.125536754727364</v>
      </c>
      <c r="D7787" s="2">
        <f t="shared" si="484"/>
        <v>4.0382530174086035</v>
      </c>
      <c r="E7787" s="2">
        <f t="shared" si="485"/>
        <v>-10.667396013489171</v>
      </c>
      <c r="F7787" s="2">
        <f t="shared" si="486"/>
        <v>4.3627898384590509</v>
      </c>
      <c r="G7787" s="2">
        <f t="shared" si="487"/>
        <v>-4.0685938702823474</v>
      </c>
    </row>
    <row r="7788" spans="1:7">
      <c r="A7788">
        <v>7835.8540000000003</v>
      </c>
      <c r="B7788">
        <v>0.13563777506351499</v>
      </c>
      <c r="C7788">
        <v>9.3609862029552501E-2</v>
      </c>
      <c r="D7788" s="2">
        <f t="shared" si="484"/>
        <v>5.7149559072034055</v>
      </c>
      <c r="E7788" s="2">
        <f t="shared" si="485"/>
        <v>-9.9095994324727084</v>
      </c>
      <c r="F7788" s="2">
        <f t="shared" si="486"/>
        <v>4.5956491350796753</v>
      </c>
      <c r="G7788" s="2">
        <f t="shared" si="487"/>
        <v>-3.6778816467873101</v>
      </c>
    </row>
    <row r="7789" spans="1:7">
      <c r="A7789">
        <v>7836.8549999999996</v>
      </c>
      <c r="B7789">
        <v>2.5438521057367301E-2</v>
      </c>
      <c r="C7789">
        <v>0.119977347552776</v>
      </c>
      <c r="D7789" s="2">
        <f t="shared" si="484"/>
        <v>8.225268851080509</v>
      </c>
      <c r="E7789" s="2">
        <f t="shared" si="485"/>
        <v>-10.379636366562787</v>
      </c>
      <c r="F7789" s="2">
        <f t="shared" si="486"/>
        <v>4.6107023914431773</v>
      </c>
      <c r="G7789" s="2">
        <f t="shared" si="487"/>
        <v>-3.5545877302710434</v>
      </c>
    </row>
    <row r="7790" spans="1:7">
      <c r="A7790">
        <v>7837.8540000000003</v>
      </c>
      <c r="B7790">
        <v>7.2813905775547E-2</v>
      </c>
      <c r="C7790">
        <v>0.10345796495676</v>
      </c>
      <c r="D7790" s="2">
        <f t="shared" si="484"/>
        <v>10.14590516664973</v>
      </c>
      <c r="E7790" s="2">
        <f t="shared" si="485"/>
        <v>-10.925347227929928</v>
      </c>
      <c r="F7790" s="2">
        <f t="shared" si="486"/>
        <v>4.7850573842753859</v>
      </c>
      <c r="G7790" s="2">
        <f t="shared" si="487"/>
        <v>-3.8171759770088345</v>
      </c>
    </row>
    <row r="7791" spans="1:7">
      <c r="A7791">
        <v>7838.86</v>
      </c>
      <c r="B7791">
        <v>2.8013270348310498E-2</v>
      </c>
      <c r="C7791">
        <v>0.14570946991443601</v>
      </c>
      <c r="D7791" s="2">
        <f t="shared" si="484"/>
        <v>12.086522899148219</v>
      </c>
      <c r="E7791" s="2">
        <f t="shared" si="485"/>
        <v>-9.9814690484465221</v>
      </c>
      <c r="F7791" s="2">
        <f t="shared" si="486"/>
        <v>5.0903313739567864</v>
      </c>
      <c r="G7791" s="2">
        <f t="shared" si="487"/>
        <v>-3.7655237334331733</v>
      </c>
    </row>
    <row r="7792" spans="1:7">
      <c r="A7792">
        <v>7839.8620000000001</v>
      </c>
      <c r="B7792">
        <v>2.10614465177059E-2</v>
      </c>
      <c r="C7792">
        <v>0.15682829916477201</v>
      </c>
      <c r="D7792" s="2">
        <f t="shared" si="484"/>
        <v>12.38771118177344</v>
      </c>
      <c r="E7792" s="2">
        <f t="shared" si="485"/>
        <v>-9.3323227527414119</v>
      </c>
      <c r="F7792" s="2">
        <f t="shared" si="486"/>
        <v>5.0954777348493634</v>
      </c>
      <c r="G7792" s="2">
        <f t="shared" si="487"/>
        <v>-3.2935402601361248</v>
      </c>
    </row>
    <row r="7793" spans="1:7">
      <c r="A7793">
        <v>7840.8689999999997</v>
      </c>
      <c r="B7793">
        <v>-1.4212614856660401E-2</v>
      </c>
      <c r="C7793">
        <v>0.11124113202095</v>
      </c>
      <c r="D7793" s="2">
        <f t="shared" si="484"/>
        <v>12.713357803171387</v>
      </c>
      <c r="E7793" s="2">
        <f t="shared" si="485"/>
        <v>-7.8052820568897578</v>
      </c>
      <c r="F7793" s="2">
        <f t="shared" si="486"/>
        <v>5.0667093290342446</v>
      </c>
      <c r="G7793" s="2">
        <f t="shared" si="487"/>
        <v>-3.6453943798889559</v>
      </c>
    </row>
    <row r="7794" spans="1:7">
      <c r="A7794">
        <v>7841.8850000000002</v>
      </c>
      <c r="B7794">
        <v>4.8611260950565303E-2</v>
      </c>
      <c r="C7794">
        <v>4.8022709786891903E-2</v>
      </c>
      <c r="D7794" s="2">
        <f t="shared" si="484"/>
        <v>12.646477713234978</v>
      </c>
      <c r="E7794" s="2">
        <f t="shared" si="485"/>
        <v>-7.8960196440435082</v>
      </c>
      <c r="F7794" s="2">
        <f t="shared" si="486"/>
        <v>5.2836316197771636</v>
      </c>
      <c r="G7794" s="2">
        <f t="shared" si="487"/>
        <v>-3.6227347645609225</v>
      </c>
    </row>
    <row r="7795" spans="1:7">
      <c r="A7795">
        <v>7842.8850000000002</v>
      </c>
      <c r="B7795">
        <v>-1.65298897773027E-2</v>
      </c>
      <c r="C7795">
        <v>0.13999122381210299</v>
      </c>
      <c r="D7795" s="2">
        <f t="shared" si="484"/>
        <v>10.905997641309437</v>
      </c>
      <c r="E7795" s="2">
        <f t="shared" si="485"/>
        <v>-7.9326682318173596</v>
      </c>
      <c r="F7795" s="2">
        <f t="shared" si="486"/>
        <v>5.6372859096141266</v>
      </c>
      <c r="G7795" s="2">
        <f t="shared" si="487"/>
        <v>-3.777112689629099</v>
      </c>
    </row>
    <row r="7796" spans="1:7">
      <c r="A7796">
        <v>7843.8850000000002</v>
      </c>
      <c r="B7796">
        <v>6.3853776082396499E-3</v>
      </c>
      <c r="C7796">
        <v>3.10267992317677E-2</v>
      </c>
      <c r="D7796" s="2">
        <f t="shared" si="484"/>
        <v>10.898720078400553</v>
      </c>
      <c r="E7796" s="2">
        <f t="shared" si="485"/>
        <v>-7.2397716193296313</v>
      </c>
      <c r="F7796" s="2">
        <f t="shared" si="486"/>
        <v>5.8501273859522867</v>
      </c>
      <c r="G7796" s="2">
        <f t="shared" si="487"/>
        <v>-3.5076226179907177</v>
      </c>
    </row>
    <row r="7797" spans="1:7">
      <c r="A7797">
        <v>7844.9</v>
      </c>
      <c r="B7797">
        <v>2.8013270348310498E-2</v>
      </c>
      <c r="C7797">
        <v>9.3133345246315002E-2</v>
      </c>
      <c r="D7797" s="2">
        <f t="shared" si="484"/>
        <v>10.230975859661287</v>
      </c>
      <c r="E7797" s="2">
        <f t="shared" si="485"/>
        <v>-6.0747847451101276</v>
      </c>
      <c r="F7797" s="2">
        <f t="shared" si="486"/>
        <v>5.7139579084900127</v>
      </c>
      <c r="G7797" s="2">
        <f t="shared" si="487"/>
        <v>-3.1560011793248415</v>
      </c>
    </row>
    <row r="7798" spans="1:7">
      <c r="A7798">
        <v>7845.9089999999997</v>
      </c>
      <c r="B7798">
        <v>2.44086217135191E-2</v>
      </c>
      <c r="C7798">
        <v>4.3575178831815699E-2</v>
      </c>
      <c r="D7798" s="2">
        <f t="shared" si="484"/>
        <v>9.6366111039014868</v>
      </c>
      <c r="E7798" s="2">
        <f t="shared" si="485"/>
        <v>-4.8187850273255624</v>
      </c>
      <c r="F7798" s="2">
        <f t="shared" si="486"/>
        <v>6.031468794892735</v>
      </c>
      <c r="G7798" s="2">
        <f t="shared" si="487"/>
        <v>-3.2569277752008952</v>
      </c>
    </row>
    <row r="7799" spans="1:7">
      <c r="A7799">
        <v>7846.915</v>
      </c>
      <c r="B7799">
        <v>5.6335508823394803E-2</v>
      </c>
      <c r="C7799">
        <v>6.2953695654869093E-2</v>
      </c>
      <c r="D7799" s="2">
        <f t="shared" si="484"/>
        <v>8.0825868462621795</v>
      </c>
      <c r="E7799" s="2">
        <f t="shared" si="485"/>
        <v>-4.2911725041907598</v>
      </c>
      <c r="F7799" s="2">
        <f t="shared" si="486"/>
        <v>5.8142083815433301</v>
      </c>
      <c r="G7799" s="2">
        <f t="shared" si="487"/>
        <v>-4.0091864865225428</v>
      </c>
    </row>
    <row r="7800" spans="1:7">
      <c r="A7800">
        <v>7847.9229999999998</v>
      </c>
      <c r="B7800">
        <v>6.1485007405281102E-2</v>
      </c>
      <c r="C7800">
        <v>0.191455468535423</v>
      </c>
      <c r="D7800" s="2">
        <f t="shared" si="484"/>
        <v>8.9421059889725214</v>
      </c>
      <c r="E7800" s="2">
        <f t="shared" si="485"/>
        <v>-2.6786667056125255</v>
      </c>
      <c r="F7800" s="2">
        <f t="shared" si="486"/>
        <v>5.9739784805446972</v>
      </c>
      <c r="G7800" s="2">
        <f t="shared" si="487"/>
        <v>-4.1404929916132742</v>
      </c>
    </row>
    <row r="7801" spans="1:7">
      <c r="A7801">
        <v>7848.933</v>
      </c>
      <c r="B7801">
        <v>7.2092976188287096E-4</v>
      </c>
      <c r="C7801">
        <v>0.125219076871872</v>
      </c>
      <c r="D7801" s="2">
        <f t="shared" si="484"/>
        <v>9.798530081675743</v>
      </c>
      <c r="E7801" s="2">
        <f t="shared" si="485"/>
        <v>-3.7859183180464786</v>
      </c>
      <c r="F7801" s="2">
        <f t="shared" si="486"/>
        <v>5.668357879744212</v>
      </c>
      <c r="G7801" s="2">
        <f t="shared" si="487"/>
        <v>-3.847275275509384</v>
      </c>
    </row>
    <row r="7802" spans="1:7">
      <c r="A7802">
        <v>7849.9369999999999</v>
      </c>
      <c r="B7802">
        <v>2.10614465177059E-2</v>
      </c>
      <c r="C7802">
        <v>0.20606876909732799</v>
      </c>
      <c r="D7802" s="2">
        <f t="shared" si="484"/>
        <v>8.5029467047670426</v>
      </c>
      <c r="E7802" s="2">
        <f t="shared" si="485"/>
        <v>-2.2139053252785001</v>
      </c>
      <c r="F7802" s="2">
        <f t="shared" si="486"/>
        <v>5.7432663292506314</v>
      </c>
      <c r="G7802" s="2">
        <f t="shared" si="487"/>
        <v>-3.3461088522899791</v>
      </c>
    </row>
    <row r="7803" spans="1:7">
      <c r="A7803">
        <v>7850.95</v>
      </c>
      <c r="B7803">
        <v>-1.29252402111888E-2</v>
      </c>
      <c r="C7803">
        <v>9.9169276654720306E-2</v>
      </c>
      <c r="D7803" s="2">
        <f t="shared" si="484"/>
        <v>5.8013801279535127</v>
      </c>
      <c r="E7803" s="2">
        <f t="shared" si="485"/>
        <v>-1.0859463148004456</v>
      </c>
      <c r="F7803" s="2">
        <f t="shared" si="486"/>
        <v>6.1315144526716532</v>
      </c>
      <c r="G7803" s="2">
        <f t="shared" si="487"/>
        <v>-2.9899051759757236</v>
      </c>
    </row>
    <row r="7804" spans="1:7">
      <c r="A7804">
        <v>7851.9549999999999</v>
      </c>
      <c r="B7804">
        <v>-5.7468399405479403E-2</v>
      </c>
      <c r="C7804">
        <v>0.139197021722794</v>
      </c>
      <c r="D7804" s="2">
        <f t="shared" si="484"/>
        <v>2.6552125365951635</v>
      </c>
      <c r="E7804" s="2">
        <f t="shared" si="485"/>
        <v>-0.39958104311147474</v>
      </c>
      <c r="F7804" s="2">
        <f t="shared" si="486"/>
        <v>5.9635010541480264</v>
      </c>
      <c r="G7804" s="2">
        <f t="shared" si="487"/>
        <v>-2.529614113889318</v>
      </c>
    </row>
    <row r="7805" spans="1:7">
      <c r="A7805">
        <v>7852.9679999999998</v>
      </c>
      <c r="B7805">
        <v>-6.4162746071815505E-2</v>
      </c>
      <c r="C7805">
        <v>0.11775358766317399</v>
      </c>
      <c r="D7805" s="2">
        <f t="shared" si="484"/>
        <v>2.587492971866526</v>
      </c>
      <c r="E7805" s="2">
        <f t="shared" si="485"/>
        <v>-1.1239477084485543</v>
      </c>
      <c r="F7805" s="2">
        <f t="shared" si="486"/>
        <v>6.1912036348940598</v>
      </c>
      <c r="G7805" s="2">
        <f t="shared" si="487"/>
        <v>-2.6772438090000548</v>
      </c>
    </row>
    <row r="7806" spans="1:7">
      <c r="A7806">
        <v>7853.9780000000001</v>
      </c>
      <c r="B7806">
        <v>-3.4553132951259599E-2</v>
      </c>
      <c r="C7806">
        <v>3.4680124372243902E-2</v>
      </c>
      <c r="D7806" s="2">
        <f t="shared" si="484"/>
        <v>1.9491682786107749</v>
      </c>
      <c r="E7806" s="2">
        <f t="shared" si="485"/>
        <v>-0.88515923834406651</v>
      </c>
      <c r="F7806" s="2">
        <f t="shared" si="486"/>
        <v>6.3663682868619045</v>
      </c>
      <c r="G7806" s="2">
        <f t="shared" si="487"/>
        <v>-3.1207754771888161</v>
      </c>
    </row>
    <row r="7807" spans="1:7">
      <c r="A7807">
        <v>7854.9780000000001</v>
      </c>
      <c r="B7807">
        <v>-3.3780708909034701E-2</v>
      </c>
      <c r="C7807">
        <v>8.6938574910163893E-2</v>
      </c>
      <c r="D7807" s="2">
        <f t="shared" si="484"/>
        <v>2.2217063905271197</v>
      </c>
      <c r="E7807" s="2">
        <f t="shared" si="485"/>
        <v>-0.68899665886231731</v>
      </c>
      <c r="F7807" s="2">
        <f t="shared" si="486"/>
        <v>6.1183935622350498</v>
      </c>
      <c r="G7807" s="2">
        <f t="shared" si="487"/>
        <v>-3.420469405897351</v>
      </c>
    </row>
    <row r="7808" spans="1:7">
      <c r="A7808">
        <v>7855.9840000000004</v>
      </c>
      <c r="B7808">
        <v>-5.4636176675558097E-2</v>
      </c>
      <c r="C7808">
        <v>9.8533913493156405E-2</v>
      </c>
      <c r="D7808" s="2">
        <f t="shared" si="484"/>
        <v>1.3150188758574359</v>
      </c>
      <c r="E7808" s="2">
        <f t="shared" si="485"/>
        <v>-1.9778038528803905</v>
      </c>
      <c r="F7808" s="2">
        <f t="shared" si="486"/>
        <v>5.8700559171670195</v>
      </c>
      <c r="G7808" s="2">
        <f t="shared" si="487"/>
        <v>-2.9426022247877621</v>
      </c>
    </row>
    <row r="7809" spans="1:7">
      <c r="A7809">
        <v>7856.9989999999998</v>
      </c>
      <c r="B7809">
        <v>2.28637717664242E-2</v>
      </c>
      <c r="C7809">
        <v>0.17223580181598699</v>
      </c>
      <c r="D7809" s="2">
        <f t="shared" si="484"/>
        <v>2.4921869750146994</v>
      </c>
      <c r="E7809" s="2">
        <f t="shared" si="485"/>
        <v>-1.203043536086116</v>
      </c>
      <c r="F7809" s="2">
        <f t="shared" si="486"/>
        <v>5.2672643941698762</v>
      </c>
      <c r="G7809" s="2">
        <f t="shared" si="487"/>
        <v>-2.4561995640636334</v>
      </c>
    </row>
    <row r="7810" spans="1:7">
      <c r="A7810">
        <v>7858.0020000000004</v>
      </c>
      <c r="B7810">
        <v>2.8013270348310498E-2</v>
      </c>
      <c r="C7810">
        <v>0.15174540877342199</v>
      </c>
      <c r="D7810" s="2">
        <f t="shared" si="484"/>
        <v>1.9452529567437569</v>
      </c>
      <c r="E7810" s="2">
        <f t="shared" si="485"/>
        <v>0.81939303537975172</v>
      </c>
      <c r="F7810" s="2">
        <f t="shared" si="486"/>
        <v>4.0367388315584849</v>
      </c>
      <c r="G7810" s="2">
        <f t="shared" si="487"/>
        <v>-2.2089553314454355</v>
      </c>
    </row>
    <row r="7811" spans="1:7">
      <c r="A7811">
        <v>7859.009</v>
      </c>
      <c r="B7811">
        <v>2.28637717664242E-2</v>
      </c>
      <c r="C7811">
        <v>0.16413494944572399</v>
      </c>
      <c r="D7811" s="2">
        <f t="shared" si="484"/>
        <v>4.2111787191267904</v>
      </c>
      <c r="E7811" s="2">
        <f t="shared" si="485"/>
        <v>1.3756661242520223</v>
      </c>
      <c r="F7811" s="2">
        <f t="shared" si="486"/>
        <v>3.4625820925840882</v>
      </c>
      <c r="G7811" s="2">
        <f t="shared" si="487"/>
        <v>-1.6520334184985157</v>
      </c>
    </row>
    <row r="7812" spans="1:7">
      <c r="A7812">
        <v>7860.0150000000003</v>
      </c>
      <c r="B7812">
        <v>-2.3739187046885501E-2</v>
      </c>
      <c r="C7812">
        <v>7.9790763556957203E-2</v>
      </c>
      <c r="D7812" s="2">
        <f t="shared" si="484"/>
        <v>4.1855168247554175</v>
      </c>
      <c r="E7812" s="2">
        <f t="shared" si="485"/>
        <v>3.4935543808698588</v>
      </c>
      <c r="F7812" s="2">
        <f t="shared" si="486"/>
        <v>2.3238760547632942</v>
      </c>
      <c r="G7812" s="2">
        <f t="shared" si="487"/>
        <v>-1.5471770585675528</v>
      </c>
    </row>
    <row r="7813" spans="1:7">
      <c r="A7813">
        <v>7861.0240000000003</v>
      </c>
      <c r="B7813">
        <v>4.5264087617397301E-2</v>
      </c>
      <c r="C7813">
        <v>0.127601683139801</v>
      </c>
      <c r="D7813" s="2">
        <f t="shared" si="484"/>
        <v>3.9804289363136758</v>
      </c>
      <c r="E7813" s="2">
        <f t="shared" si="485"/>
        <v>3.2354014081748912</v>
      </c>
      <c r="F7813" s="2">
        <f t="shared" si="486"/>
        <v>1.7498570246620864</v>
      </c>
      <c r="G7813" s="2">
        <f t="shared" si="487"/>
        <v>-1.0736107959771275</v>
      </c>
    </row>
    <row r="7814" spans="1:7">
      <c r="A7814">
        <v>7862.0249999999996</v>
      </c>
      <c r="B7814">
        <v>3.2956788782030301E-3</v>
      </c>
      <c r="C7814">
        <v>0.116482861340046</v>
      </c>
      <c r="D7814" s="2">
        <f t="shared" si="484"/>
        <v>4.0753432912287728</v>
      </c>
      <c r="E7814" s="2">
        <f t="shared" si="485"/>
        <v>2.6471339211277334</v>
      </c>
      <c r="F7814" s="2">
        <f t="shared" si="486"/>
        <v>1.1972590819803539</v>
      </c>
      <c r="G7814" s="2">
        <f t="shared" si="487"/>
        <v>-0.56698584965641652</v>
      </c>
    </row>
    <row r="7815" spans="1:7">
      <c r="A7815">
        <v>7863.0249999999996</v>
      </c>
      <c r="B7815">
        <v>-1.3388695660978599E-3</v>
      </c>
      <c r="C7815">
        <v>0.13300225138664201</v>
      </c>
      <c r="D7815" s="2">
        <f t="shared" si="484"/>
        <v>3.2379245286452463</v>
      </c>
      <c r="E7815" s="2">
        <f t="shared" si="485"/>
        <v>4.1058997500498604</v>
      </c>
      <c r="F7815" s="2">
        <f t="shared" si="486"/>
        <v>1.2592522512154134</v>
      </c>
      <c r="G7815" s="2">
        <f t="shared" si="487"/>
        <v>-5.6152732495004944E-2</v>
      </c>
    </row>
    <row r="7816" spans="1:7">
      <c r="A7816">
        <v>7864.0249999999996</v>
      </c>
      <c r="B7816">
        <v>-6.7458427511155597E-3</v>
      </c>
      <c r="C7816">
        <v>0.14475643634796101</v>
      </c>
      <c r="D7816" s="2">
        <f t="shared" si="484"/>
        <v>1.1051896427475492</v>
      </c>
      <c r="E7816" s="2">
        <f t="shared" si="485"/>
        <v>3.0337891406063582</v>
      </c>
      <c r="F7816" s="2">
        <f t="shared" si="486"/>
        <v>1.2664908797210113</v>
      </c>
      <c r="G7816" s="2">
        <f t="shared" si="487"/>
        <v>-0.18396379864424175</v>
      </c>
    </row>
    <row r="7817" spans="1:7">
      <c r="A7817">
        <v>7865.0309999999999</v>
      </c>
      <c r="B7817">
        <v>-8.2391971955075903E-4</v>
      </c>
      <c r="C7817">
        <v>9.6151307225227398E-2</v>
      </c>
      <c r="D7817" s="2">
        <f t="shared" si="484"/>
        <v>1.6906674874831973</v>
      </c>
      <c r="E7817" s="2">
        <f t="shared" si="485"/>
        <v>3.4255841963007478</v>
      </c>
      <c r="F7817" s="2">
        <f t="shared" si="486"/>
        <v>0.9663371315004875</v>
      </c>
      <c r="G7817" s="2">
        <f t="shared" si="487"/>
        <v>-0.19152630315276761</v>
      </c>
    </row>
    <row r="7818" spans="1:7">
      <c r="A7818">
        <v>7866.0309999999999</v>
      </c>
      <c r="B7818">
        <v>5.5563084781169898E-2</v>
      </c>
      <c r="C7818">
        <v>5.1199514418840401E-2</v>
      </c>
      <c r="D7818" s="2">
        <f t="shared" si="484"/>
        <v>1.9701511372986111</v>
      </c>
      <c r="E7818" s="2">
        <f t="shared" si="485"/>
        <v>1.6513999838681614</v>
      </c>
      <c r="F7818" s="2">
        <f t="shared" si="486"/>
        <v>0.31200755384827644</v>
      </c>
      <c r="G7818" s="2">
        <f t="shared" si="487"/>
        <v>-0.31676144069858408</v>
      </c>
    </row>
    <row r="7819" spans="1:7">
      <c r="A7819">
        <v>7867.04</v>
      </c>
      <c r="B7819">
        <v>2.6725895702838901E-2</v>
      </c>
      <c r="C7819">
        <v>0.10075768083334</v>
      </c>
      <c r="D7819" s="2">
        <f t="shared" si="484"/>
        <v>0.92897994797343841</v>
      </c>
      <c r="E7819" s="2">
        <f t="shared" si="485"/>
        <v>2.9805318695634107</v>
      </c>
      <c r="F7819" s="2">
        <f t="shared" si="486"/>
        <v>-0.42214153197492787</v>
      </c>
      <c r="G7819" s="2">
        <f t="shared" si="487"/>
        <v>-9.9554697971426104E-2</v>
      </c>
    </row>
    <row r="7820" spans="1:7">
      <c r="A7820">
        <v>7868.04</v>
      </c>
      <c r="B7820">
        <v>-5.4584681056439903E-3</v>
      </c>
      <c r="C7820">
        <v>0.138402819633484</v>
      </c>
      <c r="D7820" s="2">
        <f t="shared" si="484"/>
        <v>3.0836548374685981</v>
      </c>
      <c r="E7820" s="2">
        <f t="shared" si="485"/>
        <v>1.6394962243204858</v>
      </c>
      <c r="F7820" s="2">
        <f t="shared" si="486"/>
        <v>1.6063930697323963E-2</v>
      </c>
      <c r="G7820" s="2">
        <f t="shared" si="487"/>
        <v>-0.19711783807092947</v>
      </c>
    </row>
    <row r="7821" spans="1:7">
      <c r="A7821">
        <v>7869.04</v>
      </c>
      <c r="B7821">
        <v>-3.17209102213383E-2</v>
      </c>
      <c r="C7821">
        <v>0.11267069727182399</v>
      </c>
      <c r="D7821" s="2">
        <f t="shared" si="484"/>
        <v>4.4569465073675172</v>
      </c>
      <c r="E7821" s="2">
        <f t="shared" si="485"/>
        <v>-3.0773767171001599E-2</v>
      </c>
      <c r="F7821" s="2">
        <f t="shared" si="486"/>
        <v>-0.42833965917667427</v>
      </c>
      <c r="G7821" s="2">
        <f t="shared" si="487"/>
        <v>-0.21022676251996356</v>
      </c>
    </row>
    <row r="7822" spans="1:7">
      <c r="A7822">
        <v>7870.0410000000002</v>
      </c>
      <c r="B7822">
        <v>-3.3008284866809803E-2</v>
      </c>
      <c r="C7822">
        <v>7.01015070080757E-2</v>
      </c>
      <c r="D7822" s="2">
        <f t="shared" si="484"/>
        <v>5.1174940063153445</v>
      </c>
      <c r="E7822" s="2">
        <f t="shared" si="485"/>
        <v>-0.11028198946112702</v>
      </c>
      <c r="F7822" s="2">
        <f t="shared" si="486"/>
        <v>-0.53644630695847628</v>
      </c>
      <c r="G7822" s="2">
        <f t="shared" si="487"/>
        <v>-0.36764950645239042</v>
      </c>
    </row>
    <row r="7823" spans="1:7">
      <c r="A7823">
        <v>7871.05</v>
      </c>
      <c r="B7823">
        <v>2.4923570454120601E-2</v>
      </c>
      <c r="C7823">
        <v>0.121883429586887</v>
      </c>
      <c r="D7823" s="2">
        <f t="shared" si="484"/>
        <v>6.1034677435560907</v>
      </c>
      <c r="E7823" s="2">
        <f t="shared" si="485"/>
        <v>0.64358264951323707</v>
      </c>
      <c r="F7823" s="2">
        <f t="shared" si="486"/>
        <v>-0.61854542721292871</v>
      </c>
      <c r="G7823" s="2">
        <f t="shared" si="487"/>
        <v>-0.56565307205033832</v>
      </c>
    </row>
    <row r="7824" spans="1:7">
      <c r="A7824">
        <v>7872.058</v>
      </c>
      <c r="B7824">
        <v>-3.3523231744766201E-2</v>
      </c>
      <c r="C7824">
        <v>7.2801791131496402E-2</v>
      </c>
      <c r="D7824" s="2">
        <f t="shared" si="484"/>
        <v>4.8497892229253523</v>
      </c>
      <c r="E7824" s="2">
        <f t="shared" si="485"/>
        <v>1.2631308541391784</v>
      </c>
      <c r="F7824" s="2">
        <f t="shared" si="486"/>
        <v>-0.39984755154715568</v>
      </c>
      <c r="G7824" s="2">
        <f t="shared" si="487"/>
        <v>-0.54920889068433854</v>
      </c>
    </row>
    <row r="7825" spans="1:7">
      <c r="A7825">
        <v>7873.0640000000003</v>
      </c>
      <c r="B7825">
        <v>-2.2194337099790601E-2</v>
      </c>
      <c r="C7825">
        <v>8.0108441412448897E-2</v>
      </c>
      <c r="D7825" s="2">
        <f t="shared" si="484"/>
        <v>1.0785366360819173</v>
      </c>
      <c r="E7825" s="2">
        <f t="shared" si="485"/>
        <v>-0.19674617764309113</v>
      </c>
      <c r="F7825" s="2">
        <f t="shared" si="486"/>
        <v>-0.61541392675320916</v>
      </c>
      <c r="G7825" s="2">
        <f t="shared" si="487"/>
        <v>-1.5255638833202023E-2</v>
      </c>
    </row>
    <row r="7826" spans="1:7">
      <c r="A7826">
        <v>7874.0730000000003</v>
      </c>
      <c r="B7826">
        <v>-8.7335489690303802E-2</v>
      </c>
      <c r="C7826">
        <v>5.1834873855113997E-2</v>
      </c>
      <c r="D7826" s="2">
        <f t="shared" ref="D7826:D7889" si="488">-SLOPE(B7811:B7841,A7811:A7841)*3600</f>
        <v>-1.8450813808042041</v>
      </c>
      <c r="E7826" s="2">
        <f t="shared" ref="E7826:E7889" si="489">-SLOPE(C7811:C7841,A7811:A7841)*3600</f>
        <v>-0.95042723841366294</v>
      </c>
      <c r="F7826" s="2">
        <f t="shared" si="486"/>
        <v>-0.32308608969182107</v>
      </c>
      <c r="G7826" s="2">
        <f t="shared" si="487"/>
        <v>0.10129300317199946</v>
      </c>
    </row>
    <row r="7827" spans="1:7">
      <c r="A7827">
        <v>7875.0810000000001</v>
      </c>
      <c r="B7827">
        <v>-1.0607966221869001E-2</v>
      </c>
      <c r="C7827">
        <v>9.0274222195148496E-2</v>
      </c>
      <c r="D7827" s="2">
        <f t="shared" si="488"/>
        <v>-5.1377991627507287</v>
      </c>
      <c r="E7827" s="2">
        <f t="shared" si="489"/>
        <v>-2.3202364727878217</v>
      </c>
      <c r="F7827" s="2">
        <f t="shared" si="486"/>
        <v>-0.45650592901501669</v>
      </c>
      <c r="G7827" s="2">
        <f t="shared" si="487"/>
        <v>0.54687471306129909</v>
      </c>
    </row>
    <row r="7828" spans="1:7">
      <c r="A7828">
        <v>7876.0879999999997</v>
      </c>
      <c r="B7828">
        <v>-2.65714097768068E-2</v>
      </c>
      <c r="C7828">
        <v>0.137608617544174</v>
      </c>
      <c r="D7828" s="2">
        <f t="shared" si="488"/>
        <v>-6.7634557028636726</v>
      </c>
      <c r="E7828" s="2">
        <f t="shared" si="489"/>
        <v>-1.5204175371931825</v>
      </c>
      <c r="F7828" s="2">
        <f t="shared" si="486"/>
        <v>-1.1827289309896918</v>
      </c>
      <c r="G7828" s="2">
        <f t="shared" si="487"/>
        <v>1.119510709021188</v>
      </c>
    </row>
    <row r="7829" spans="1:7">
      <c r="A7829">
        <v>7877.0870000000004</v>
      </c>
      <c r="B7829">
        <v>-4.02175821363926E-2</v>
      </c>
      <c r="C7829">
        <v>0.20876905322074901</v>
      </c>
      <c r="D7829" s="2">
        <f t="shared" si="488"/>
        <v>-7.9277249990445204</v>
      </c>
      <c r="E7829" s="2">
        <f t="shared" si="489"/>
        <v>-0.63834705181816664</v>
      </c>
      <c r="F7829" s="2">
        <f t="shared" si="486"/>
        <v>-1.1966330223801338</v>
      </c>
      <c r="G7829" s="2">
        <f t="shared" si="487"/>
        <v>1.8329231501900496</v>
      </c>
    </row>
    <row r="7830" spans="1:7">
      <c r="A7830">
        <v>7878.0870000000004</v>
      </c>
      <c r="B7830">
        <v>-3.5583030432462699E-2</v>
      </c>
      <c r="C7830">
        <v>0.104569844901562</v>
      </c>
      <c r="D7830" s="2">
        <f t="shared" si="488"/>
        <v>-8.1439270294548383</v>
      </c>
      <c r="E7830" s="2">
        <f t="shared" si="489"/>
        <v>-0.9219596061344083</v>
      </c>
      <c r="F7830" s="2">
        <f t="shared" si="486"/>
        <v>-1.3826614561600892</v>
      </c>
      <c r="G7830" s="2">
        <f t="shared" si="487"/>
        <v>2.3711751751780366</v>
      </c>
    </row>
    <row r="7831" spans="1:7">
      <c r="A7831">
        <v>7879.0940000000001</v>
      </c>
      <c r="B7831">
        <v>1.25647755339742E-2</v>
      </c>
      <c r="C7831">
        <v>8.6938574910163893E-2</v>
      </c>
      <c r="D7831" s="2">
        <f t="shared" si="488"/>
        <v>-8.33883687240019</v>
      </c>
      <c r="E7831" s="2">
        <f t="shared" si="489"/>
        <v>-1.5398873535960824</v>
      </c>
      <c r="F7831" s="2">
        <f t="shared" si="486"/>
        <v>-1.8961586853119097</v>
      </c>
      <c r="G7831" s="2">
        <f t="shared" si="487"/>
        <v>2.614445524155141</v>
      </c>
    </row>
    <row r="7832" spans="1:7">
      <c r="A7832">
        <v>7880.1049999999996</v>
      </c>
      <c r="B7832">
        <v>-5.1288999617099797E-2</v>
      </c>
      <c r="C7832">
        <v>8.3126410841941806E-2</v>
      </c>
      <c r="D7832" s="2">
        <f t="shared" si="488"/>
        <v>-7.6098559355749815</v>
      </c>
      <c r="E7832" s="2">
        <f t="shared" si="489"/>
        <v>-3.5526540698645404</v>
      </c>
      <c r="F7832" s="2">
        <f t="shared" si="486"/>
        <v>-2.3050146166653147</v>
      </c>
      <c r="G7832" s="2">
        <f t="shared" si="487"/>
        <v>2.6114379992156826</v>
      </c>
    </row>
    <row r="7833" spans="1:7">
      <c r="A7833">
        <v>7881.1049999999996</v>
      </c>
      <c r="B7833">
        <v>-6.2360420823097201E-2</v>
      </c>
      <c r="C7833">
        <v>9.3927547335624695E-2</v>
      </c>
      <c r="D7833" s="2">
        <f t="shared" si="488"/>
        <v>-8.2494378936946706</v>
      </c>
      <c r="E7833" s="2">
        <f t="shared" si="489"/>
        <v>-3.5155051319890407</v>
      </c>
      <c r="F7833" s="2">
        <f t="shared" si="486"/>
        <v>-2.6444894795833518</v>
      </c>
      <c r="G7833" s="2">
        <f t="shared" si="487"/>
        <v>2.364002920098017</v>
      </c>
    </row>
    <row r="7834" spans="1:7">
      <c r="A7834">
        <v>7882.1120000000001</v>
      </c>
      <c r="B7834">
        <v>2.9300644993781998E-2</v>
      </c>
      <c r="C7834">
        <v>5.7394284754991497E-2</v>
      </c>
      <c r="D7834" s="2">
        <f t="shared" si="488"/>
        <v>-9.4143955416134393</v>
      </c>
      <c r="E7834" s="2">
        <f t="shared" si="489"/>
        <v>-1.8103786972760034</v>
      </c>
      <c r="F7834" s="2">
        <f t="shared" si="486"/>
        <v>-2.5481107987230933</v>
      </c>
      <c r="G7834" s="2">
        <f t="shared" si="487"/>
        <v>2.9875234368488139</v>
      </c>
    </row>
    <row r="7835" spans="1:7">
      <c r="A7835">
        <v>7883.1180000000004</v>
      </c>
      <c r="B7835">
        <v>-6.7767396569252E-2</v>
      </c>
      <c r="C7835">
        <v>0.13506717979908001</v>
      </c>
      <c r="D7835" s="2">
        <f t="shared" si="488"/>
        <v>-7.8853262374914159</v>
      </c>
      <c r="E7835" s="2">
        <f t="shared" si="489"/>
        <v>-1.8003045331291192</v>
      </c>
      <c r="F7835" s="2">
        <f t="shared" si="486"/>
        <v>-2.1060920638853311</v>
      </c>
      <c r="G7835" s="2">
        <f t="shared" si="487"/>
        <v>3.0508756924600049</v>
      </c>
    </row>
    <row r="7836" spans="1:7">
      <c r="A7836">
        <v>7884.1189999999997</v>
      </c>
      <c r="B7836">
        <v>-2.52840351313353E-2</v>
      </c>
      <c r="C7836">
        <v>0.17287115752696999</v>
      </c>
      <c r="D7836" s="2">
        <f t="shared" si="488"/>
        <v>-8.0060098210870425</v>
      </c>
      <c r="E7836" s="2">
        <f t="shared" si="489"/>
        <v>-2.6792097184178205</v>
      </c>
      <c r="F7836" s="2">
        <f t="shared" si="486"/>
        <v>-1.8290338869407539</v>
      </c>
      <c r="G7836" s="2">
        <f t="shared" si="487"/>
        <v>3.3137958303044615</v>
      </c>
    </row>
    <row r="7837" spans="1:7">
      <c r="A7837">
        <v>7885.1239999999998</v>
      </c>
      <c r="B7837">
        <v>-2.1421913057565699E-2</v>
      </c>
      <c r="C7837">
        <v>0.191773146390915</v>
      </c>
      <c r="D7837" s="2">
        <f t="shared" si="488"/>
        <v>-7.1726560589231605</v>
      </c>
      <c r="E7837" s="2">
        <f t="shared" si="489"/>
        <v>-2.6045012629108926</v>
      </c>
      <c r="F7837" s="2">
        <f t="shared" si="486"/>
        <v>-1.0908805352745621</v>
      </c>
      <c r="G7837" s="2">
        <f t="shared" si="487"/>
        <v>4.0631598319423752</v>
      </c>
    </row>
    <row r="7838" spans="1:7">
      <c r="A7838">
        <v>7886.1270000000004</v>
      </c>
      <c r="B7838">
        <v>-3.6355458199977903E-2</v>
      </c>
      <c r="C7838">
        <v>0.10806433111429201</v>
      </c>
      <c r="D7838" s="2">
        <f t="shared" si="488"/>
        <v>-6.3035188809368456</v>
      </c>
      <c r="E7838" s="2">
        <f t="shared" si="489"/>
        <v>-1.4340980691196032</v>
      </c>
      <c r="F7838" s="2">
        <f t="shared" si="486"/>
        <v>-0.4067717753630099</v>
      </c>
      <c r="G7838" s="2">
        <f t="shared" si="487"/>
        <v>4.1881802422721082</v>
      </c>
    </row>
    <row r="7839" spans="1:7">
      <c r="A7839">
        <v>7887.1329999999998</v>
      </c>
      <c r="B7839">
        <v>8.90348255634308E-2</v>
      </c>
      <c r="C7839">
        <v>0.103299118578434</v>
      </c>
      <c r="D7839" s="2">
        <f t="shared" si="488"/>
        <v>-6.3545640391512181</v>
      </c>
      <c r="E7839" s="2">
        <f t="shared" si="489"/>
        <v>-1.5793937909139968</v>
      </c>
      <c r="F7839" s="2">
        <f t="shared" si="486"/>
        <v>0.64404626241710572</v>
      </c>
      <c r="G7839" s="2">
        <f t="shared" si="487"/>
        <v>4.5450998357004257</v>
      </c>
    </row>
    <row r="7840" spans="1:7">
      <c r="A7840">
        <v>7888.1390000000001</v>
      </c>
      <c r="B7840">
        <v>0.13203313946723899</v>
      </c>
      <c r="C7840">
        <v>0.120930388569832</v>
      </c>
      <c r="D7840" s="2">
        <f t="shared" si="488"/>
        <v>-5.365161221353862</v>
      </c>
      <c r="E7840" s="2">
        <f t="shared" si="489"/>
        <v>-5.2606357577502219E-2</v>
      </c>
      <c r="F7840" s="2">
        <f t="shared" si="486"/>
        <v>0.52039162860079402</v>
      </c>
      <c r="G7840" s="2">
        <f t="shared" si="487"/>
        <v>4.3900578672821569</v>
      </c>
    </row>
    <row r="7841" spans="1:7">
      <c r="A7841">
        <v>7889.1509999999998</v>
      </c>
      <c r="B7841">
        <v>9.4699271023273496E-2</v>
      </c>
      <c r="C7841">
        <v>0.106793604791164</v>
      </c>
      <c r="D7841" s="2">
        <f t="shared" si="488"/>
        <v>-4.0816874524498896</v>
      </c>
      <c r="E7841" s="2">
        <f t="shared" si="489"/>
        <v>1.7608961250125859</v>
      </c>
      <c r="F7841" s="2">
        <f t="shared" ref="F7841:F7904" si="490">-SLOPE(B7811:B7871,A7811:A7871)*3600</f>
        <v>0.57315372750824722</v>
      </c>
      <c r="G7841" s="2">
        <f t="shared" ref="G7841:G7904" si="491">-SLOPE(C7811:C7871,A7811:A7871)*3600</f>
        <v>4.4779565382337845</v>
      </c>
    </row>
    <row r="7842" spans="1:7">
      <c r="A7842">
        <v>7890.15</v>
      </c>
      <c r="B7842">
        <v>0.12173413485288601</v>
      </c>
      <c r="C7842">
        <v>0.11902430653572101</v>
      </c>
      <c r="D7842" s="2">
        <f t="shared" si="488"/>
        <v>-2.4076218220411856</v>
      </c>
      <c r="E7842" s="2">
        <f t="shared" si="489"/>
        <v>3.0696905481056924</v>
      </c>
      <c r="F7842" s="2">
        <f t="shared" si="490"/>
        <v>0.47078577640177371</v>
      </c>
      <c r="G7842" s="2">
        <f t="shared" si="491"/>
        <v>4.4246149658924434</v>
      </c>
    </row>
    <row r="7843" spans="1:7">
      <c r="A7843">
        <v>7891.1509999999998</v>
      </c>
      <c r="B7843">
        <v>0.10113614052534101</v>
      </c>
      <c r="C7843">
        <v>0.105840563774109</v>
      </c>
      <c r="D7843" s="2">
        <f t="shared" si="488"/>
        <v>-4.1346349491178902</v>
      </c>
      <c r="E7843" s="2">
        <f t="shared" si="489"/>
        <v>5.3938129333694782</v>
      </c>
      <c r="F7843" s="2">
        <f t="shared" si="490"/>
        <v>0.88619392250935192</v>
      </c>
      <c r="G7843" s="2">
        <f t="shared" si="491"/>
        <v>4.7811438162583473</v>
      </c>
    </row>
    <row r="7844" spans="1:7">
      <c r="A7844">
        <v>7892.1509999999998</v>
      </c>
      <c r="B7844">
        <v>1.46245751529932E-2</v>
      </c>
      <c r="C7844">
        <v>5.2787914872169502E-2</v>
      </c>
      <c r="D7844" s="2">
        <f t="shared" si="488"/>
        <v>-2.752301682269056</v>
      </c>
      <c r="E7844" s="2">
        <f t="shared" si="489"/>
        <v>6.0105945713876068</v>
      </c>
      <c r="F7844" s="2">
        <f t="shared" si="490"/>
        <v>0.60363169608281297</v>
      </c>
      <c r="G7844" s="2">
        <f t="shared" si="491"/>
        <v>4.8931861011018549</v>
      </c>
    </row>
    <row r="7845" spans="1:7">
      <c r="A7845">
        <v>7893.1660000000002</v>
      </c>
      <c r="B7845">
        <v>1.3594674877822399E-2</v>
      </c>
      <c r="C7845">
        <v>0.11346489936113401</v>
      </c>
      <c r="D7845" s="2">
        <f t="shared" si="488"/>
        <v>-0.95353506941456101</v>
      </c>
      <c r="E7845" s="2">
        <f t="shared" si="489"/>
        <v>4.6228292919850791</v>
      </c>
      <c r="F7845" s="2">
        <f t="shared" si="490"/>
        <v>0.84814886674704737</v>
      </c>
      <c r="G7845" s="2">
        <f t="shared" si="491"/>
        <v>4.807201370250378</v>
      </c>
    </row>
    <row r="7846" spans="1:7">
      <c r="A7846">
        <v>7894.1729999999998</v>
      </c>
      <c r="B7846">
        <v>1.8229223787784601E-2</v>
      </c>
      <c r="C7846">
        <v>0.111082293093204</v>
      </c>
      <c r="D7846" s="2">
        <f t="shared" si="488"/>
        <v>-0.31109037485052055</v>
      </c>
      <c r="E7846" s="2">
        <f t="shared" si="489"/>
        <v>7.1811601980578619</v>
      </c>
      <c r="F7846" s="2">
        <f t="shared" si="490"/>
        <v>1.0850838659457207</v>
      </c>
      <c r="G7846" s="2">
        <f t="shared" si="491"/>
        <v>4.516104370594495</v>
      </c>
    </row>
    <row r="7847" spans="1:7">
      <c r="A7847">
        <v>7895.1869999999999</v>
      </c>
      <c r="B7847">
        <v>-1.7302313819527598E-2</v>
      </c>
      <c r="C7847">
        <v>0.16143466532230399</v>
      </c>
      <c r="D7847" s="2">
        <f t="shared" si="488"/>
        <v>-1.6248854586663219</v>
      </c>
      <c r="E7847" s="2">
        <f t="shared" si="489"/>
        <v>7.7018998614915901</v>
      </c>
      <c r="F7847" s="2">
        <f t="shared" si="490"/>
        <v>1.1676427117489832</v>
      </c>
      <c r="G7847" s="2">
        <f t="shared" si="491"/>
        <v>4.2252201113774159</v>
      </c>
    </row>
    <row r="7848" spans="1:7">
      <c r="A7848">
        <v>7896.2</v>
      </c>
      <c r="B7848">
        <v>3.8827214390039402E-2</v>
      </c>
      <c r="C7848">
        <v>0.119818508625031</v>
      </c>
      <c r="D7848" s="2">
        <f t="shared" si="488"/>
        <v>-0.71297415810956977</v>
      </c>
      <c r="E7848" s="2">
        <f t="shared" si="489"/>
        <v>9.2154225737981452</v>
      </c>
      <c r="F7848" s="2">
        <f t="shared" si="490"/>
        <v>1.2839458353844222</v>
      </c>
      <c r="G7848" s="2">
        <f t="shared" si="491"/>
        <v>4.2235360444614196</v>
      </c>
    </row>
    <row r="7849" spans="1:7">
      <c r="A7849">
        <v>7897.2039999999997</v>
      </c>
      <c r="B7849">
        <v>5.6129531003534803E-3</v>
      </c>
      <c r="C7849">
        <v>9.2339143157005296E-2</v>
      </c>
      <c r="D7849" s="2">
        <f t="shared" si="488"/>
        <v>1.4720519799859988</v>
      </c>
      <c r="E7849" s="2">
        <f t="shared" si="489"/>
        <v>11.468492658416165</v>
      </c>
      <c r="F7849" s="2">
        <f t="shared" si="490"/>
        <v>0.77500206708884611</v>
      </c>
      <c r="G7849" s="2">
        <f t="shared" si="491"/>
        <v>4.3432785319092284</v>
      </c>
    </row>
    <row r="7850" spans="1:7">
      <c r="A7850">
        <v>7898.2139999999999</v>
      </c>
      <c r="B7850">
        <v>-9.1197609901428195E-2</v>
      </c>
      <c r="C7850">
        <v>0.120453871786594</v>
      </c>
      <c r="D7850" s="2">
        <f t="shared" si="488"/>
        <v>1.9421395083932511</v>
      </c>
      <c r="E7850" s="2">
        <f t="shared" si="489"/>
        <v>13.261187008120848</v>
      </c>
      <c r="F7850" s="2">
        <f t="shared" si="490"/>
        <v>0.94218679706057074</v>
      </c>
      <c r="G7850" s="2">
        <f t="shared" si="491"/>
        <v>4.5617432207439128</v>
      </c>
    </row>
    <row r="7851" spans="1:7">
      <c r="A7851">
        <v>7899.2190000000001</v>
      </c>
      <c r="B7851">
        <v>1.12774008885026E-2</v>
      </c>
      <c r="C7851">
        <v>0.122677631676197</v>
      </c>
      <c r="D7851" s="2">
        <f t="shared" si="488"/>
        <v>3.7798652542287301</v>
      </c>
      <c r="E7851" s="2">
        <f t="shared" si="489"/>
        <v>13.598096864680008</v>
      </c>
      <c r="F7851" s="2">
        <f t="shared" si="490"/>
        <v>1.135545191864938</v>
      </c>
      <c r="G7851" s="2">
        <f t="shared" si="491"/>
        <v>4.2807479476974599</v>
      </c>
    </row>
    <row r="7852" spans="1:7">
      <c r="A7852">
        <v>7900.2280000000001</v>
      </c>
      <c r="B7852">
        <v>-3.6561437882483001E-3</v>
      </c>
      <c r="C7852">
        <v>0.105046361684799</v>
      </c>
      <c r="D7852" s="2">
        <f t="shared" si="488"/>
        <v>7.122417296701717</v>
      </c>
      <c r="E7852" s="2">
        <f t="shared" si="489"/>
        <v>12.975554565242863</v>
      </c>
      <c r="F7852" s="2">
        <f t="shared" si="490"/>
        <v>1.3063113352505196</v>
      </c>
      <c r="G7852" s="2">
        <f t="shared" si="491"/>
        <v>4.255168908856886</v>
      </c>
    </row>
    <row r="7853" spans="1:7">
      <c r="A7853">
        <v>7901.2280000000001</v>
      </c>
      <c r="B7853">
        <v>-2.1112943068146701E-3</v>
      </c>
      <c r="C7853">
        <v>9.9328115582466098E-2</v>
      </c>
      <c r="D7853" s="2">
        <f t="shared" si="488"/>
        <v>10.137522055512973</v>
      </c>
      <c r="E7853" s="2">
        <f t="shared" si="489"/>
        <v>10.507081230887055</v>
      </c>
      <c r="F7853" s="2">
        <f t="shared" si="490"/>
        <v>1.7689956595620093</v>
      </c>
      <c r="G7853" s="2">
        <f t="shared" si="491"/>
        <v>4.0378109946809326</v>
      </c>
    </row>
    <row r="7854" spans="1:7">
      <c r="A7854">
        <v>7902.2280000000001</v>
      </c>
      <c r="B7854">
        <v>-1.93621125072241E-2</v>
      </c>
      <c r="C7854">
        <v>0.106793604791164</v>
      </c>
      <c r="D7854" s="2">
        <f t="shared" si="488"/>
        <v>14.378274927364474</v>
      </c>
      <c r="E7854" s="2">
        <f t="shared" si="489"/>
        <v>10.963522822518856</v>
      </c>
      <c r="F7854" s="2">
        <f t="shared" si="490"/>
        <v>2.1672604640350932</v>
      </c>
      <c r="G7854" s="2">
        <f t="shared" si="491"/>
        <v>3.9146867689094949</v>
      </c>
    </row>
    <row r="7855" spans="1:7">
      <c r="A7855">
        <v>7903.2330000000002</v>
      </c>
      <c r="B7855">
        <v>-8.0332169309258496E-3</v>
      </c>
      <c r="C7855">
        <v>8.0902643501758603E-2</v>
      </c>
      <c r="D7855" s="2">
        <f t="shared" si="488"/>
        <v>12.905632097774209</v>
      </c>
      <c r="E7855" s="2">
        <f t="shared" si="489"/>
        <v>11.16935822774928</v>
      </c>
      <c r="F7855" s="2">
        <f t="shared" si="490"/>
        <v>2.5797900743640136</v>
      </c>
      <c r="G7855" s="2">
        <f t="shared" si="491"/>
        <v>4.4556481319528842</v>
      </c>
    </row>
    <row r="7856" spans="1:7">
      <c r="A7856">
        <v>7904.2439999999997</v>
      </c>
      <c r="B7856">
        <v>-3.1978383660316502E-2</v>
      </c>
      <c r="C7856">
        <v>6.0412250459194197E-2</v>
      </c>
      <c r="D7856" s="2">
        <f t="shared" si="488"/>
        <v>11.106205372130077</v>
      </c>
      <c r="E7856" s="2">
        <f t="shared" si="489"/>
        <v>11.440858415429547</v>
      </c>
      <c r="F7856" s="2">
        <f t="shared" si="490"/>
        <v>3.1727208767838291</v>
      </c>
      <c r="G7856" s="2">
        <f t="shared" si="491"/>
        <v>4.4173582471177175</v>
      </c>
    </row>
    <row r="7857" spans="1:7">
      <c r="A7857">
        <v>7905.2489999999998</v>
      </c>
      <c r="B7857">
        <v>1.8744172528386099E-2</v>
      </c>
      <c r="C7857">
        <v>0.11251185834407799</v>
      </c>
      <c r="D7857" s="2">
        <f t="shared" si="488"/>
        <v>9.2737401169667333</v>
      </c>
      <c r="E7857" s="2">
        <f t="shared" si="489"/>
        <v>11.732879162023824</v>
      </c>
      <c r="F7857" s="2">
        <f t="shared" si="490"/>
        <v>3.6235948841783809</v>
      </c>
      <c r="G7857" s="2">
        <f t="shared" si="491"/>
        <v>4.8695326153267651</v>
      </c>
    </row>
    <row r="7858" spans="1:7">
      <c r="A7858">
        <v>7906.25</v>
      </c>
      <c r="B7858">
        <v>0.10113614052534101</v>
      </c>
      <c r="C7858">
        <v>2.8644194826483699E-2</v>
      </c>
      <c r="D7858" s="2">
        <f t="shared" si="488"/>
        <v>7.6222361171653397</v>
      </c>
      <c r="E7858" s="2">
        <f t="shared" si="489"/>
        <v>11.406395470686487</v>
      </c>
      <c r="F7858" s="2">
        <f t="shared" si="490"/>
        <v>4.1240277833729122</v>
      </c>
      <c r="G7858" s="2">
        <f t="shared" si="491"/>
        <v>5.0658334090044121</v>
      </c>
    </row>
    <row r="7859" spans="1:7">
      <c r="A7859">
        <v>7907.2529999999997</v>
      </c>
      <c r="B7859">
        <v>-1.80747378617525E-2</v>
      </c>
      <c r="C7859">
        <v>5.2946757525205598E-2</v>
      </c>
      <c r="D7859" s="2">
        <f t="shared" si="488"/>
        <v>5.0985317853865446</v>
      </c>
      <c r="E7859" s="2">
        <f t="shared" si="489"/>
        <v>11.43731684860202</v>
      </c>
      <c r="F7859" s="2">
        <f t="shared" si="490"/>
        <v>4.2528580582520767</v>
      </c>
      <c r="G7859" s="2">
        <f t="shared" si="491"/>
        <v>5.0695273536425107</v>
      </c>
    </row>
    <row r="7860" spans="1:7">
      <c r="A7860">
        <v>7908.2629999999999</v>
      </c>
      <c r="B7860">
        <v>-2.2194337099790601E-2</v>
      </c>
      <c r="C7860">
        <v>6.4065575599670396E-2</v>
      </c>
      <c r="D7860" s="2">
        <f t="shared" si="488"/>
        <v>5.5305016841138732</v>
      </c>
      <c r="E7860" s="2">
        <f t="shared" si="489"/>
        <v>11.65516434274825</v>
      </c>
      <c r="F7860" s="2">
        <f t="shared" si="490"/>
        <v>4.7218339811567187</v>
      </c>
      <c r="G7860" s="2">
        <f t="shared" si="491"/>
        <v>4.5837929501299728</v>
      </c>
    </row>
    <row r="7861" spans="1:7">
      <c r="A7861">
        <v>7909.2749999999996</v>
      </c>
      <c r="B7861">
        <v>2.7498319745063799E-2</v>
      </c>
      <c r="C7861">
        <v>-1.67841222137213E-2</v>
      </c>
      <c r="D7861" s="2">
        <f t="shared" si="488"/>
        <v>5.7941956027746517</v>
      </c>
      <c r="E7861" s="2">
        <f t="shared" si="489"/>
        <v>10.110066660578829</v>
      </c>
      <c r="F7861" s="2">
        <f t="shared" si="490"/>
        <v>5.220511709872258</v>
      </c>
      <c r="G7861" s="2">
        <f t="shared" si="491"/>
        <v>4.877129129485537</v>
      </c>
    </row>
    <row r="7862" spans="1:7">
      <c r="A7862">
        <v>7910.2759999999998</v>
      </c>
      <c r="B7862">
        <v>7.07541033625603E-2</v>
      </c>
      <c r="C7862">
        <v>8.8050454854965196E-2</v>
      </c>
      <c r="D7862" s="2">
        <f t="shared" si="488"/>
        <v>5.1911221366559941</v>
      </c>
      <c r="E7862" s="2">
        <f t="shared" si="489"/>
        <v>8.894075591197538</v>
      </c>
      <c r="F7862" s="2">
        <f t="shared" si="490"/>
        <v>5.2584372831665691</v>
      </c>
      <c r="G7862" s="2">
        <f t="shared" si="491"/>
        <v>5.2648620767075771</v>
      </c>
    </row>
    <row r="7863" spans="1:7">
      <c r="A7863">
        <v>7911.2820000000002</v>
      </c>
      <c r="B7863">
        <v>3.9857115596532801E-2</v>
      </c>
      <c r="C7863">
        <v>4.6275466680526699E-2</v>
      </c>
      <c r="D7863" s="2">
        <f t="shared" si="488"/>
        <v>5.6261452319210621</v>
      </c>
      <c r="E7863" s="2">
        <f t="shared" si="489"/>
        <v>6.5345154408114823</v>
      </c>
      <c r="F7863" s="2">
        <f t="shared" si="490"/>
        <v>6.0044458741435234</v>
      </c>
      <c r="G7863" s="2">
        <f t="shared" si="491"/>
        <v>5.2723784525796544</v>
      </c>
    </row>
    <row r="7864" spans="1:7">
      <c r="A7864">
        <v>7912.29</v>
      </c>
      <c r="B7864">
        <v>-1.0813946137204801E-3</v>
      </c>
      <c r="C7864">
        <v>-1.8531364621594501E-3</v>
      </c>
      <c r="D7864" s="2">
        <f t="shared" si="488"/>
        <v>3.6482044099537432</v>
      </c>
      <c r="E7864" s="2">
        <f t="shared" si="489"/>
        <v>4.4867984581526885</v>
      </c>
      <c r="F7864" s="2">
        <f t="shared" si="490"/>
        <v>6.9526907851113862</v>
      </c>
      <c r="G7864" s="2">
        <f t="shared" si="491"/>
        <v>5.5649543802322494</v>
      </c>
    </row>
    <row r="7865" spans="1:7">
      <c r="A7865">
        <v>7913.2910000000002</v>
      </c>
      <c r="B7865">
        <v>-1.5499989502131901E-2</v>
      </c>
      <c r="C7865">
        <v>5.1993716508150101E-2</v>
      </c>
      <c r="D7865" s="2">
        <f t="shared" si="488"/>
        <v>4.3681530291055326</v>
      </c>
      <c r="E7865" s="2">
        <f t="shared" si="489"/>
        <v>4.4944061426284163</v>
      </c>
      <c r="F7865" s="2">
        <f t="shared" si="490"/>
        <v>6.4519165833774723</v>
      </c>
      <c r="G7865" s="2">
        <f t="shared" si="491"/>
        <v>5.7031386035043541</v>
      </c>
    </row>
    <row r="7866" spans="1:7">
      <c r="A7866">
        <v>7914.29</v>
      </c>
      <c r="B7866">
        <v>2.1833872422575999E-2</v>
      </c>
      <c r="C7866">
        <v>3.6109689623117398E-2</v>
      </c>
      <c r="D7866" s="2">
        <f t="shared" si="488"/>
        <v>6.6613839422482002</v>
      </c>
      <c r="E7866" s="2">
        <f t="shared" si="489"/>
        <v>2.7567342764161475</v>
      </c>
      <c r="F7866" s="2">
        <f t="shared" si="490"/>
        <v>6.6351253114171387</v>
      </c>
      <c r="G7866" s="2">
        <f t="shared" si="491"/>
        <v>5.2715843855132594</v>
      </c>
    </row>
    <row r="7867" spans="1:7">
      <c r="A7867">
        <v>7915.2910000000002</v>
      </c>
      <c r="B7867">
        <v>-8.7078012526035295E-2</v>
      </c>
      <c r="C7867">
        <v>3.3568244427442599E-2</v>
      </c>
      <c r="D7867" s="2">
        <f t="shared" si="488"/>
        <v>6.0189358951943914</v>
      </c>
      <c r="E7867" s="2">
        <f t="shared" si="489"/>
        <v>1.352740482922415</v>
      </c>
      <c r="F7867" s="2">
        <f t="shared" si="490"/>
        <v>6.9412266512162457</v>
      </c>
      <c r="G7867" s="2">
        <f t="shared" si="491"/>
        <v>4.729100828847435</v>
      </c>
    </row>
    <row r="7868" spans="1:7">
      <c r="A7868">
        <v>7916.2910000000002</v>
      </c>
      <c r="B7868">
        <v>-8.0126188695430797E-2</v>
      </c>
      <c r="C7868">
        <v>8.9480020105838803E-2</v>
      </c>
      <c r="D7868" s="2">
        <f t="shared" si="488"/>
        <v>6.7550418898179707</v>
      </c>
      <c r="E7868" s="2">
        <f t="shared" si="489"/>
        <v>-1.375902799898832</v>
      </c>
      <c r="F7868" s="2">
        <f t="shared" si="490"/>
        <v>6.865098846151624</v>
      </c>
      <c r="G7868" s="2">
        <f t="shared" si="491"/>
        <v>3.9329338003979979</v>
      </c>
    </row>
    <row r="7869" spans="1:7">
      <c r="A7869">
        <v>7917.3</v>
      </c>
      <c r="B7869">
        <v>-0.12466935068368901</v>
      </c>
      <c r="C7869">
        <v>3.6745049059391001E-2</v>
      </c>
      <c r="D7869" s="2">
        <f t="shared" si="488"/>
        <v>8.4410192126120496</v>
      </c>
      <c r="E7869" s="2">
        <f t="shared" si="489"/>
        <v>-2.4582841477962969</v>
      </c>
      <c r="F7869" s="2">
        <f t="shared" si="490"/>
        <v>6.5966140173160683</v>
      </c>
      <c r="G7869" s="2">
        <f t="shared" si="491"/>
        <v>3.657275335288622</v>
      </c>
    </row>
    <row r="7870" spans="1:7">
      <c r="A7870">
        <v>7918.308</v>
      </c>
      <c r="B7870">
        <v>-3.0896990210749198E-4</v>
      </c>
      <c r="C7870">
        <v>4.8658069223165498E-2</v>
      </c>
      <c r="D7870" s="2">
        <f t="shared" si="488"/>
        <v>9.2154869685067364</v>
      </c>
      <c r="E7870" s="2">
        <f t="shared" si="489"/>
        <v>-2.2845098150792493</v>
      </c>
      <c r="F7870" s="2">
        <f t="shared" si="490"/>
        <v>5.9083984213567033</v>
      </c>
      <c r="G7870" s="2">
        <f t="shared" si="491"/>
        <v>3.9006894759224817</v>
      </c>
    </row>
    <row r="7871" spans="1:7">
      <c r="A7871">
        <v>7919.3950000000004</v>
      </c>
      <c r="B7871">
        <v>-3.7385355681181003E-2</v>
      </c>
      <c r="C7871">
        <v>2.2925944998860401E-2</v>
      </c>
      <c r="D7871" s="2">
        <f t="shared" si="488"/>
        <v>10.630894043660359</v>
      </c>
      <c r="E7871" s="2">
        <f t="shared" si="489"/>
        <v>-3.655617525768446</v>
      </c>
      <c r="F7871" s="2">
        <f t="shared" si="490"/>
        <v>5.0089269045875895</v>
      </c>
      <c r="G7871" s="2">
        <f t="shared" si="491"/>
        <v>3.6498652551120765</v>
      </c>
    </row>
    <row r="7872" spans="1:7">
      <c r="A7872">
        <v>7920.33</v>
      </c>
      <c r="B7872">
        <v>-7.0033175870776202E-3</v>
      </c>
      <c r="C7872">
        <v>3.0709119513630902E-2</v>
      </c>
      <c r="D7872" s="2">
        <f t="shared" si="488"/>
        <v>10.525788433094437</v>
      </c>
      <c r="E7872" s="2">
        <f t="shared" si="489"/>
        <v>-3.3083975707407514</v>
      </c>
      <c r="F7872" s="2">
        <f t="shared" si="490"/>
        <v>4.5300185370029595</v>
      </c>
      <c r="G7872" s="2">
        <f t="shared" si="491"/>
        <v>3.7518058713880422</v>
      </c>
    </row>
    <row r="7873" spans="1:7">
      <c r="A7873">
        <v>7921.3379999999997</v>
      </c>
      <c r="B7873">
        <v>-5.1031526178121601E-2</v>
      </c>
      <c r="C7873">
        <v>4.1192576289176899E-2</v>
      </c>
      <c r="D7873" s="2">
        <f t="shared" si="488"/>
        <v>11.127659155392612</v>
      </c>
      <c r="E7873" s="2">
        <f t="shared" si="489"/>
        <v>-4.3006091232870212</v>
      </c>
      <c r="F7873" s="2">
        <f t="shared" si="490"/>
        <v>3.3968282819040572</v>
      </c>
      <c r="G7873" s="2">
        <f t="shared" si="491"/>
        <v>4.0875906571962837</v>
      </c>
    </row>
    <row r="7874" spans="1:7">
      <c r="A7874">
        <v>7922.3459999999995</v>
      </c>
      <c r="B7874">
        <v>-3.0896990210749198E-4</v>
      </c>
      <c r="C7874">
        <v>3.3568244427442599E-2</v>
      </c>
      <c r="D7874" s="2">
        <f t="shared" si="488"/>
        <v>7.9547921357296243</v>
      </c>
      <c r="E7874" s="2">
        <f t="shared" si="489"/>
        <v>-3.1032673463402403</v>
      </c>
      <c r="F7874" s="2">
        <f t="shared" si="490"/>
        <v>3.1731088456004444</v>
      </c>
      <c r="G7874" s="2">
        <f t="shared" si="491"/>
        <v>4.1242410538466219</v>
      </c>
    </row>
    <row r="7875" spans="1:7">
      <c r="A7875">
        <v>7923.3559999999998</v>
      </c>
      <c r="B7875">
        <v>-5.1288999617099797E-2</v>
      </c>
      <c r="C7875">
        <v>7.6772794127464294E-2</v>
      </c>
      <c r="D7875" s="2">
        <f t="shared" si="488"/>
        <v>8.3419133856046059</v>
      </c>
      <c r="E7875" s="2">
        <f t="shared" si="489"/>
        <v>-2.6646821161251411</v>
      </c>
      <c r="F7875" s="2">
        <f t="shared" si="490"/>
        <v>2.9922341813998541</v>
      </c>
      <c r="G7875" s="2">
        <f t="shared" si="491"/>
        <v>4.2835448303377825</v>
      </c>
    </row>
    <row r="7876" spans="1:7">
      <c r="A7876">
        <v>7924.4620000000004</v>
      </c>
      <c r="B7876">
        <v>-4.6911928802728702E-2</v>
      </c>
      <c r="C7876">
        <v>9.4245225191116305E-2</v>
      </c>
      <c r="D7876" s="2">
        <f t="shared" si="488"/>
        <v>8.9906541458026545</v>
      </c>
      <c r="E7876" s="2">
        <f t="shared" si="489"/>
        <v>-1.7416658165863705</v>
      </c>
      <c r="F7876" s="2">
        <f t="shared" si="490"/>
        <v>2.7473034966625818</v>
      </c>
      <c r="G7876" s="2">
        <f t="shared" si="491"/>
        <v>4.0611092672689821</v>
      </c>
    </row>
    <row r="7877" spans="1:7">
      <c r="A7877">
        <v>7925.3779999999997</v>
      </c>
      <c r="B7877">
        <v>-1.5757463872432698E-2</v>
      </c>
      <c r="C7877">
        <v>8.1061482429504395E-2</v>
      </c>
      <c r="D7877" s="2">
        <f t="shared" si="488"/>
        <v>7.7659857821106861</v>
      </c>
      <c r="E7877" s="2">
        <f t="shared" si="489"/>
        <v>0.9943633370683056</v>
      </c>
      <c r="F7877" s="2">
        <f t="shared" si="490"/>
        <v>2.1019423062084504</v>
      </c>
      <c r="G7877" s="2">
        <f t="shared" si="491"/>
        <v>3.7845002512835326</v>
      </c>
    </row>
    <row r="7878" spans="1:7">
      <c r="A7878">
        <v>7926.384</v>
      </c>
      <c r="B7878">
        <v>-2.81162597239017E-2</v>
      </c>
      <c r="C7878">
        <v>7.8202359378337902E-2</v>
      </c>
      <c r="D7878" s="2">
        <f t="shared" si="488"/>
        <v>6.7525987114553585</v>
      </c>
      <c r="E7878" s="2">
        <f t="shared" si="489"/>
        <v>-0.13367727898655379</v>
      </c>
      <c r="F7878" s="2">
        <f t="shared" si="490"/>
        <v>2.0248081108850333</v>
      </c>
      <c r="G7878" s="2">
        <f t="shared" si="491"/>
        <v>2.803477214494583</v>
      </c>
    </row>
    <row r="7879" spans="1:7">
      <c r="A7879">
        <v>7927.3850000000002</v>
      </c>
      <c r="B7879">
        <v>2.28637717664242E-2</v>
      </c>
      <c r="C7879">
        <v>0.10266376286745101</v>
      </c>
      <c r="D7879" s="2">
        <f t="shared" si="488"/>
        <v>6.7588575886456868</v>
      </c>
      <c r="E7879" s="2">
        <f t="shared" si="489"/>
        <v>1.008562091184295</v>
      </c>
      <c r="F7879" s="2">
        <f t="shared" si="490"/>
        <v>1.1655645879475207</v>
      </c>
      <c r="G7879" s="2">
        <f t="shared" si="491"/>
        <v>2.4974659953243545</v>
      </c>
    </row>
    <row r="7880" spans="1:7">
      <c r="A7880">
        <v>7928.4</v>
      </c>
      <c r="B7880">
        <v>-6.7509919404983507E-2</v>
      </c>
      <c r="C7880">
        <v>3.5792008042335503E-2</v>
      </c>
      <c r="D7880" s="2">
        <f t="shared" si="488"/>
        <v>4.0391154999821968</v>
      </c>
      <c r="E7880" s="2">
        <f t="shared" si="489"/>
        <v>1.8617170008375874</v>
      </c>
      <c r="F7880" s="2">
        <f t="shared" si="490"/>
        <v>0.84570384658372355</v>
      </c>
      <c r="G7880" s="2">
        <f t="shared" si="491"/>
        <v>2.1187921178808193</v>
      </c>
    </row>
    <row r="7881" spans="1:7">
      <c r="A7881">
        <v>7929.4369999999999</v>
      </c>
      <c r="B7881">
        <v>-4.2019903659820598E-2</v>
      </c>
      <c r="C7881">
        <v>8.2649886608123793E-2</v>
      </c>
      <c r="D7881" s="2">
        <f t="shared" si="488"/>
        <v>2.1316007962364627</v>
      </c>
      <c r="E7881" s="2">
        <f t="shared" si="489"/>
        <v>1.1287855987563777</v>
      </c>
      <c r="F7881" s="2">
        <f t="shared" si="490"/>
        <v>1.2164405752980305</v>
      </c>
      <c r="G7881" s="2">
        <f t="shared" si="491"/>
        <v>1.46784832220281</v>
      </c>
    </row>
    <row r="7882" spans="1:7">
      <c r="A7882">
        <v>7930.4059999999999</v>
      </c>
      <c r="B7882">
        <v>-1.21528152376413E-2</v>
      </c>
      <c r="C7882">
        <v>6.2477171421050998E-2</v>
      </c>
      <c r="D7882" s="2">
        <f t="shared" si="488"/>
        <v>0.75587618328966422</v>
      </c>
      <c r="E7882" s="2">
        <f t="shared" si="489"/>
        <v>1.2691350497125271</v>
      </c>
      <c r="F7882" s="2">
        <f t="shared" si="490"/>
        <v>1.2382125034532583</v>
      </c>
      <c r="G7882" s="2">
        <f t="shared" si="491"/>
        <v>0.94322273125872835</v>
      </c>
    </row>
    <row r="7883" spans="1:7">
      <c r="A7883">
        <v>7931.4160000000002</v>
      </c>
      <c r="B7883">
        <v>-6.1587996780872303E-2</v>
      </c>
      <c r="C7883">
        <v>0.13856166601181</v>
      </c>
      <c r="D7883" s="2">
        <f t="shared" si="488"/>
        <v>0.43384070412292564</v>
      </c>
      <c r="E7883" s="2">
        <f t="shared" si="489"/>
        <v>1.0438076102854086</v>
      </c>
      <c r="F7883" s="2">
        <f t="shared" si="490"/>
        <v>0.83545800317051344</v>
      </c>
      <c r="G7883" s="2">
        <f t="shared" si="491"/>
        <v>0.46782514477448317</v>
      </c>
    </row>
    <row r="7884" spans="1:7">
      <c r="A7884">
        <v>7932.4309999999996</v>
      </c>
      <c r="B7884">
        <v>-0.111023180186749</v>
      </c>
      <c r="C7884">
        <v>7.0736870169639601E-2</v>
      </c>
      <c r="D7884" s="2">
        <f t="shared" si="488"/>
        <v>-1.0021448616953015</v>
      </c>
      <c r="E7884" s="2">
        <f t="shared" si="489"/>
        <v>-0.20780043101192153</v>
      </c>
      <c r="F7884" s="2">
        <f t="shared" si="490"/>
        <v>0.59414965410216114</v>
      </c>
      <c r="G7884" s="2">
        <f t="shared" si="491"/>
        <v>-0.22974152259861005</v>
      </c>
    </row>
    <row r="7885" spans="1:7">
      <c r="A7885">
        <v>7933.4359999999997</v>
      </c>
      <c r="B7885">
        <v>-5.7725872844457599E-2</v>
      </c>
      <c r="C7885">
        <v>2.75323144160211E-3</v>
      </c>
      <c r="D7885" s="2">
        <f t="shared" si="488"/>
        <v>-7.5927720649484429E-2</v>
      </c>
      <c r="E7885" s="2">
        <f t="shared" si="489"/>
        <v>1.63888716741374</v>
      </c>
      <c r="F7885" s="2">
        <f t="shared" si="490"/>
        <v>0.18339673903236445</v>
      </c>
      <c r="G7885" s="2">
        <f t="shared" si="491"/>
        <v>-0.36487108869930718</v>
      </c>
    </row>
    <row r="7886" spans="1:7">
      <c r="A7886">
        <v>7934.4459999999999</v>
      </c>
      <c r="B7886">
        <v>-0.102011561393738</v>
      </c>
      <c r="C7886">
        <v>9.4880588352680206E-2</v>
      </c>
      <c r="D7886" s="2">
        <f t="shared" si="488"/>
        <v>-1.6240055242610032</v>
      </c>
      <c r="E7886" s="2">
        <f t="shared" si="489"/>
        <v>1.7342408464026662</v>
      </c>
      <c r="F7886" s="2">
        <f t="shared" si="490"/>
        <v>-0.29935501531383246</v>
      </c>
      <c r="G7886" s="2">
        <f t="shared" si="491"/>
        <v>-0.48249687061682439</v>
      </c>
    </row>
    <row r="7887" spans="1:7">
      <c r="A7887">
        <v>7935.4459999999999</v>
      </c>
      <c r="B7887">
        <v>-1.24102905392647E-2</v>
      </c>
      <c r="C7887">
        <v>3.8174610584974303E-2</v>
      </c>
      <c r="D7887" s="2">
        <f t="shared" si="488"/>
        <v>-1.4527722231170159</v>
      </c>
      <c r="E7887" s="2">
        <f t="shared" si="489"/>
        <v>3.5059197742106023</v>
      </c>
      <c r="F7887" s="2">
        <f t="shared" si="490"/>
        <v>-0.81981955628272496</v>
      </c>
      <c r="G7887" s="2">
        <f t="shared" si="491"/>
        <v>-0.7558666962863726</v>
      </c>
    </row>
    <row r="7888" spans="1:7">
      <c r="A7888">
        <v>7936.4470000000001</v>
      </c>
      <c r="B7888">
        <v>-9.7891956567764296E-2</v>
      </c>
      <c r="C7888">
        <v>4.3098658323287999E-2</v>
      </c>
      <c r="D7888" s="2">
        <f t="shared" si="488"/>
        <v>-3.7881667533612911</v>
      </c>
      <c r="E7888" s="2">
        <f t="shared" si="489"/>
        <v>6.3165584740630338</v>
      </c>
      <c r="F7888" s="2">
        <f t="shared" si="490"/>
        <v>-0.94585696827240551</v>
      </c>
      <c r="G7888" s="2">
        <f t="shared" si="491"/>
        <v>-1.7660409974340778</v>
      </c>
    </row>
    <row r="7889" spans="1:7">
      <c r="A7889">
        <v>7937.4539999999997</v>
      </c>
      <c r="B7889">
        <v>-1.8847163766622502E-2</v>
      </c>
      <c r="C7889">
        <v>2.6579272001981701E-2</v>
      </c>
      <c r="D7889" s="2">
        <f t="shared" si="488"/>
        <v>-1.9749130690694399</v>
      </c>
      <c r="E7889" s="2">
        <f t="shared" si="489"/>
        <v>7.4547586795202712</v>
      </c>
      <c r="F7889" s="2">
        <f t="shared" si="490"/>
        <v>-1.308494277897132</v>
      </c>
      <c r="G7889" s="2">
        <f t="shared" si="491"/>
        <v>-2.2690286078919084</v>
      </c>
    </row>
    <row r="7890" spans="1:7">
      <c r="A7890">
        <v>7938.4620000000004</v>
      </c>
      <c r="B7890">
        <v>-6.4420223236083998E-2</v>
      </c>
      <c r="C7890">
        <v>3.56331653892994E-2</v>
      </c>
      <c r="D7890" s="2">
        <f t="shared" ref="D7890:D7953" si="492">-SLOPE(B7875:B7905,A7875:A7905)*3600</f>
        <v>-3.035042817737895</v>
      </c>
      <c r="E7890" s="2">
        <f t="shared" ref="E7890:E7953" si="493">-SLOPE(C7875:C7905,A7875:A7905)*3600</f>
        <v>8.0743358654610287</v>
      </c>
      <c r="F7890" s="2">
        <f t="shared" si="490"/>
        <v>-0.84529558526177684</v>
      </c>
      <c r="G7890" s="2">
        <f t="shared" si="491"/>
        <v>-2.489303932618713</v>
      </c>
    </row>
    <row r="7891" spans="1:7">
      <c r="A7891">
        <v>7939.47</v>
      </c>
      <c r="B7891">
        <v>-7.5234167277812999E-2</v>
      </c>
      <c r="C7891">
        <v>2.1178703173063701E-4</v>
      </c>
      <c r="D7891" s="2">
        <f t="shared" si="492"/>
        <v>-3.1961981651925533</v>
      </c>
      <c r="E7891" s="2">
        <f t="shared" si="493"/>
        <v>7.6151404705629124</v>
      </c>
      <c r="F7891" s="2">
        <f t="shared" si="490"/>
        <v>-0.57290246881904283</v>
      </c>
      <c r="G7891" s="2">
        <f t="shared" si="491"/>
        <v>-3.0855795439934637</v>
      </c>
    </row>
    <row r="7892" spans="1:7">
      <c r="A7892">
        <v>7940.4780000000001</v>
      </c>
      <c r="B7892">
        <v>-4.5109603554010398E-2</v>
      </c>
      <c r="C7892">
        <v>-1.6942962538451E-3</v>
      </c>
      <c r="D7892" s="2">
        <f t="shared" si="492"/>
        <v>-4.8093004733489213</v>
      </c>
      <c r="E7892" s="2">
        <f t="shared" si="493"/>
        <v>6.4929555565835484</v>
      </c>
      <c r="F7892" s="2">
        <f t="shared" si="490"/>
        <v>-0.82554502600507929</v>
      </c>
      <c r="G7892" s="2">
        <f t="shared" si="491"/>
        <v>-2.7994533553927989</v>
      </c>
    </row>
    <row r="7893" spans="1:7">
      <c r="A7893">
        <v>7941.4769999999999</v>
      </c>
      <c r="B7893">
        <v>-0.105873681604862</v>
      </c>
      <c r="C7893">
        <v>6.6289335489273099E-2</v>
      </c>
      <c r="D7893" s="2">
        <f t="shared" si="492"/>
        <v>-5.658730638734137</v>
      </c>
      <c r="E7893" s="2">
        <f t="shared" si="493"/>
        <v>4.1001994483221642</v>
      </c>
      <c r="F7893" s="2">
        <f t="shared" si="490"/>
        <v>-1.2506691434177071</v>
      </c>
      <c r="G7893" s="2">
        <f t="shared" si="491"/>
        <v>-3.2420594748456035</v>
      </c>
    </row>
    <row r="7894" spans="1:7">
      <c r="A7894">
        <v>7942.4830000000002</v>
      </c>
      <c r="B7894">
        <v>-0.13187864422798201</v>
      </c>
      <c r="C7894">
        <v>4.3416339904069901E-3</v>
      </c>
      <c r="D7894" s="2">
        <f t="shared" si="492"/>
        <v>-7.9537604376722184</v>
      </c>
      <c r="E7894" s="2">
        <f t="shared" si="493"/>
        <v>3.5054926179267256</v>
      </c>
      <c r="F7894" s="2">
        <f t="shared" si="490"/>
        <v>-1.2862529688561619</v>
      </c>
      <c r="G7894" s="2">
        <f t="shared" si="491"/>
        <v>-2.8597997610020935</v>
      </c>
    </row>
    <row r="7895" spans="1:7">
      <c r="A7895">
        <v>7943.4960000000001</v>
      </c>
      <c r="B7895">
        <v>2.6468420401215598E-2</v>
      </c>
      <c r="C7895">
        <v>6.6289335489273099E-2</v>
      </c>
      <c r="D7895" s="2">
        <f t="shared" si="492"/>
        <v>-9.9992952664896784</v>
      </c>
      <c r="E7895" s="2">
        <f t="shared" si="493"/>
        <v>1.46276519088319</v>
      </c>
      <c r="F7895" s="2">
        <f t="shared" si="490"/>
        <v>-1.8507256348099348</v>
      </c>
      <c r="G7895" s="2">
        <f t="shared" si="491"/>
        <v>-2.521155142050818</v>
      </c>
    </row>
    <row r="7896" spans="1:7">
      <c r="A7896">
        <v>7944.4970000000003</v>
      </c>
      <c r="B7896">
        <v>6.1279027722775901E-3</v>
      </c>
      <c r="C7896">
        <v>8.6779735982418102E-2</v>
      </c>
      <c r="D7896" s="2">
        <f t="shared" si="492"/>
        <v>-9.5169739454794389</v>
      </c>
      <c r="E7896" s="2">
        <f t="shared" si="493"/>
        <v>0.53297466798190696</v>
      </c>
      <c r="F7896" s="2">
        <f t="shared" si="490"/>
        <v>-1.5440279082374369</v>
      </c>
      <c r="G7896" s="2">
        <f t="shared" si="491"/>
        <v>-2.7275247647391998</v>
      </c>
    </row>
    <row r="7897" spans="1:7">
      <c r="A7897">
        <v>7945.509</v>
      </c>
      <c r="B7897">
        <v>-5.6953448802232701E-2</v>
      </c>
      <c r="C7897">
        <v>6.5653979778289795E-2</v>
      </c>
      <c r="D7897" s="2">
        <f t="shared" si="492"/>
        <v>-8.6440437766409044</v>
      </c>
      <c r="E7897" s="2">
        <f t="shared" si="493"/>
        <v>-0.83445795005977497</v>
      </c>
      <c r="F7897" s="2">
        <f t="shared" si="490"/>
        <v>-1.9500485906292171</v>
      </c>
      <c r="G7897" s="2">
        <f t="shared" si="491"/>
        <v>-2.8399319798692728</v>
      </c>
    </row>
    <row r="7898" spans="1:7">
      <c r="A7898">
        <v>7946.518</v>
      </c>
      <c r="B7898">
        <v>5.3554782643914197E-3</v>
      </c>
      <c r="C7898">
        <v>8.7256252765655504E-2</v>
      </c>
      <c r="D7898" s="2">
        <f t="shared" si="492"/>
        <v>-10.392052001815731</v>
      </c>
      <c r="E7898" s="2">
        <f t="shared" si="493"/>
        <v>-1.9182160284377554</v>
      </c>
      <c r="F7898" s="2">
        <f t="shared" si="490"/>
        <v>-1.6563643359335165</v>
      </c>
      <c r="G7898" s="2">
        <f t="shared" si="491"/>
        <v>-3.0287221943120026</v>
      </c>
    </row>
    <row r="7899" spans="1:7">
      <c r="A7899">
        <v>7947.5290000000005</v>
      </c>
      <c r="B7899">
        <v>5.5563084781169898E-2</v>
      </c>
      <c r="C7899">
        <v>7.8520037233829498E-2</v>
      </c>
      <c r="D7899" s="2">
        <f t="shared" si="492"/>
        <v>-10.316804227965633</v>
      </c>
      <c r="E7899" s="2">
        <f t="shared" si="493"/>
        <v>-5.6823997582218322</v>
      </c>
      <c r="F7899" s="2">
        <f t="shared" si="490"/>
        <v>-1.3414535488178347</v>
      </c>
      <c r="G7899" s="2">
        <f t="shared" si="491"/>
        <v>-3.5138870789146264</v>
      </c>
    </row>
    <row r="7900" spans="1:7">
      <c r="A7900">
        <v>7948.5410000000002</v>
      </c>
      <c r="B7900">
        <v>3.0382038094103302E-3</v>
      </c>
      <c r="C7900">
        <v>-9.0009486302733404E-3</v>
      </c>
      <c r="D7900" s="2">
        <f t="shared" si="492"/>
        <v>-10.048097353504005</v>
      </c>
      <c r="E7900" s="2">
        <f t="shared" si="493"/>
        <v>-5.6045277356074568</v>
      </c>
      <c r="F7900" s="2">
        <f t="shared" si="490"/>
        <v>-9.1335072885079333E-2</v>
      </c>
      <c r="G7900" s="2">
        <f t="shared" si="491"/>
        <v>-3.5700152480135405</v>
      </c>
    </row>
    <row r="7901" spans="1:7">
      <c r="A7901">
        <v>7949.5460000000003</v>
      </c>
      <c r="B7901">
        <v>-7.0033175870776202E-3</v>
      </c>
      <c r="C7901">
        <v>5.6123562157154097E-2</v>
      </c>
      <c r="D7901" s="2">
        <f t="shared" si="492"/>
        <v>-10.851629003539076</v>
      </c>
      <c r="E7901" s="2">
        <f t="shared" si="493"/>
        <v>-4.4775411407998993</v>
      </c>
      <c r="F7901" s="2">
        <f t="shared" si="490"/>
        <v>0.15608101280971451</v>
      </c>
      <c r="G7901" s="2">
        <f t="shared" si="491"/>
        <v>-4.0385755294418022</v>
      </c>
    </row>
    <row r="7902" spans="1:7">
      <c r="A7902">
        <v>7950.5590000000002</v>
      </c>
      <c r="B7902">
        <v>-4.71694022417068E-2</v>
      </c>
      <c r="C7902">
        <v>6.4065577462315603E-3</v>
      </c>
      <c r="D7902" s="2">
        <f t="shared" si="492"/>
        <v>-11.201707208205407</v>
      </c>
      <c r="E7902" s="2">
        <f t="shared" si="493"/>
        <v>-6.4364407813596269</v>
      </c>
      <c r="F7902" s="2">
        <f t="shared" si="490"/>
        <v>0.19004674818339395</v>
      </c>
      <c r="G7902" s="2">
        <f t="shared" si="491"/>
        <v>-4.234714071119436</v>
      </c>
    </row>
    <row r="7903" spans="1:7">
      <c r="A7903">
        <v>7951.5590000000002</v>
      </c>
      <c r="B7903">
        <v>3.54800410568714E-2</v>
      </c>
      <c r="C7903">
        <v>-5.07759377360344E-2</v>
      </c>
      <c r="D7903" s="2">
        <f t="shared" si="492"/>
        <v>-10.799455362054017</v>
      </c>
      <c r="E7903" s="2">
        <f t="shared" si="493"/>
        <v>-8.7585273077532406</v>
      </c>
      <c r="F7903" s="2">
        <f t="shared" si="490"/>
        <v>0.15263279259055171</v>
      </c>
      <c r="G7903" s="2">
        <f t="shared" si="491"/>
        <v>-4.3874221903942763</v>
      </c>
    </row>
    <row r="7904" spans="1:7">
      <c r="A7904">
        <v>7952.5630000000001</v>
      </c>
      <c r="B7904">
        <v>-0.10638862848281901</v>
      </c>
      <c r="C7904">
        <v>9.9010430276393908E-3</v>
      </c>
      <c r="D7904" s="2">
        <f t="shared" si="492"/>
        <v>-7.4853406353857919</v>
      </c>
      <c r="E7904" s="2">
        <f t="shared" si="493"/>
        <v>-10.984750329930513</v>
      </c>
      <c r="F7904" s="2">
        <f t="shared" si="490"/>
        <v>0.50733924657073926</v>
      </c>
      <c r="G7904" s="2">
        <f t="shared" si="491"/>
        <v>-4.4681711174657615</v>
      </c>
    </row>
    <row r="7905" spans="1:7">
      <c r="A7905">
        <v>7953.5720000000001</v>
      </c>
      <c r="B7905">
        <v>-3.1463433057069799E-2</v>
      </c>
      <c r="C7905">
        <v>3.99218536913395E-2</v>
      </c>
      <c r="D7905" s="2">
        <f t="shared" si="492"/>
        <v>-5.3548647417973028</v>
      </c>
      <c r="E7905" s="2">
        <f t="shared" si="493"/>
        <v>-11.128346231935769</v>
      </c>
      <c r="F7905" s="2">
        <f t="shared" ref="F7905:F7968" si="494">-SLOPE(B7875:B7935,A7875:A7935)*3600</f>
        <v>-6.0422641458562371E-3</v>
      </c>
      <c r="G7905" s="2">
        <f t="shared" ref="G7905:G7968" si="495">-SLOPE(C7875:C7935,A7875:A7935)*3600</f>
        <v>-4.6988941233003159</v>
      </c>
    </row>
    <row r="7906" spans="1:7">
      <c r="A7906">
        <v>7954.5780000000004</v>
      </c>
      <c r="B7906">
        <v>-2.0649487152695701E-2</v>
      </c>
      <c r="C7906">
        <v>4.4051703065633802E-2</v>
      </c>
      <c r="D7906" s="2">
        <f t="shared" si="492"/>
        <v>-3.0594225676863331</v>
      </c>
      <c r="E7906" s="2">
        <f t="shared" si="493"/>
        <v>-12.592885069639802</v>
      </c>
      <c r="F7906" s="2">
        <f t="shared" si="494"/>
        <v>0.19498503530749714</v>
      </c>
      <c r="G7906" s="2">
        <f t="shared" si="495"/>
        <v>-4.8864162940149818</v>
      </c>
    </row>
    <row r="7907" spans="1:7">
      <c r="A7907">
        <v>7955.5879999999997</v>
      </c>
      <c r="B7907">
        <v>4.3976712971925701E-2</v>
      </c>
      <c r="C7907">
        <v>5.3740955889224999E-2</v>
      </c>
      <c r="D7907" s="2">
        <f t="shared" si="492"/>
        <v>-1.3850871099415436</v>
      </c>
      <c r="E7907" s="2">
        <f t="shared" si="493"/>
        <v>-11.575765101914527</v>
      </c>
      <c r="F7907" s="2">
        <f t="shared" si="494"/>
        <v>0.49220422068496555</v>
      </c>
      <c r="G7907" s="2">
        <f t="shared" si="495"/>
        <v>-5.5014464138983641</v>
      </c>
    </row>
    <row r="7908" spans="1:7">
      <c r="A7908">
        <v>7956.5959999999995</v>
      </c>
      <c r="B7908">
        <v>-1.8589688464999199E-2</v>
      </c>
      <c r="C7908">
        <v>0.12394835799932501</v>
      </c>
      <c r="D7908" s="2">
        <f t="shared" si="492"/>
        <v>4.2846250499930082E-3</v>
      </c>
      <c r="E7908" s="2">
        <f t="shared" si="493"/>
        <v>-10.900280807228127</v>
      </c>
      <c r="F7908" s="2">
        <f t="shared" si="494"/>
        <v>0.54913912197242554</v>
      </c>
      <c r="G7908" s="2">
        <f t="shared" si="495"/>
        <v>-5.6620745045391123</v>
      </c>
    </row>
    <row r="7909" spans="1:7">
      <c r="A7909">
        <v>7957.6030000000001</v>
      </c>
      <c r="B7909">
        <v>6.1227533966302899E-2</v>
      </c>
      <c r="C7909">
        <v>4.6751987189054503E-2</v>
      </c>
      <c r="D7909" s="2">
        <f t="shared" si="492"/>
        <v>3.6671413153484993</v>
      </c>
      <c r="E7909" s="2">
        <f t="shared" si="493"/>
        <v>-9.4366113980419346</v>
      </c>
      <c r="F7909" s="2">
        <f t="shared" si="494"/>
        <v>0.34057057952334246</v>
      </c>
      <c r="G7909" s="2">
        <f t="shared" si="495"/>
        <v>-6.1887516267933815</v>
      </c>
    </row>
    <row r="7910" spans="1:7">
      <c r="A7910">
        <v>7958.6080000000002</v>
      </c>
      <c r="B7910">
        <v>1.2358796084299701E-3</v>
      </c>
      <c r="C7910">
        <v>8.55090096592903E-2</v>
      </c>
      <c r="D7910" s="2">
        <f t="shared" si="492"/>
        <v>5.1136319588270815</v>
      </c>
      <c r="E7910" s="2">
        <f t="shared" si="493"/>
        <v>-7.838670726354092</v>
      </c>
      <c r="F7910" s="2">
        <f t="shared" si="494"/>
        <v>0.26607194761987318</v>
      </c>
      <c r="G7910" s="2">
        <f t="shared" si="495"/>
        <v>-6.4393733940293147</v>
      </c>
    </row>
    <row r="7911" spans="1:7">
      <c r="A7911">
        <v>7959.6120000000001</v>
      </c>
      <c r="B7911">
        <v>-2.0649487152695701E-2</v>
      </c>
      <c r="C7911">
        <v>0.10425215959549</v>
      </c>
      <c r="D7911" s="2">
        <f t="shared" si="492"/>
        <v>6.1205434771034275</v>
      </c>
      <c r="E7911" s="2">
        <f t="shared" si="493"/>
        <v>-8.5038288646809601</v>
      </c>
      <c r="F7911" s="2">
        <f t="shared" si="494"/>
        <v>0.98899841303159675</v>
      </c>
      <c r="G7911" s="2">
        <f t="shared" si="495"/>
        <v>-6.3690165790135707</v>
      </c>
    </row>
    <row r="7912" spans="1:7">
      <c r="A7912">
        <v>7960.6220000000003</v>
      </c>
      <c r="B7912">
        <v>-6.2617897987365695E-2</v>
      </c>
      <c r="C7912">
        <v>7.9155400395393399E-2</v>
      </c>
      <c r="D7912" s="2">
        <f t="shared" si="492"/>
        <v>5.5921433762788881</v>
      </c>
      <c r="E7912" s="2">
        <f t="shared" si="493"/>
        <v>-9.618389232227095</v>
      </c>
      <c r="F7912" s="2">
        <f t="shared" si="494"/>
        <v>1.2547766593995775</v>
      </c>
      <c r="G7912" s="2">
        <f t="shared" si="495"/>
        <v>-6.1956919173838436</v>
      </c>
    </row>
    <row r="7913" spans="1:7">
      <c r="A7913">
        <v>7961.6239999999998</v>
      </c>
      <c r="B7913">
        <v>2.5181045755744001E-2</v>
      </c>
      <c r="C7913">
        <v>8.7256252765655504E-2</v>
      </c>
      <c r="D7913" s="2">
        <f t="shared" si="492"/>
        <v>6.7468624976126357</v>
      </c>
      <c r="E7913" s="2">
        <f t="shared" si="493"/>
        <v>-10.612411037325819</v>
      </c>
      <c r="F7913" s="2">
        <f t="shared" si="494"/>
        <v>1.6708463766956718</v>
      </c>
      <c r="G7913" s="2">
        <f t="shared" si="495"/>
        <v>-6.1135339330492009</v>
      </c>
    </row>
    <row r="7914" spans="1:7">
      <c r="A7914">
        <v>7962.6329999999998</v>
      </c>
      <c r="B7914">
        <v>-3.9136186242103603E-3</v>
      </c>
      <c r="C7914">
        <v>0.13173152506351499</v>
      </c>
      <c r="D7914" s="2">
        <f t="shared" si="492"/>
        <v>6.6984146692857713</v>
      </c>
      <c r="E7914" s="2">
        <f t="shared" si="493"/>
        <v>-11.961967877048231</v>
      </c>
      <c r="F7914" s="2">
        <f t="shared" si="494"/>
        <v>2.1933435908414247</v>
      </c>
      <c r="G7914" s="2">
        <f t="shared" si="495"/>
        <v>-6.7764123007169816</v>
      </c>
    </row>
    <row r="7915" spans="1:7">
      <c r="A7915">
        <v>7963.64</v>
      </c>
      <c r="B7915">
        <v>4.3719239532947499E-2</v>
      </c>
      <c r="C7915">
        <v>2.5943910703063001E-2</v>
      </c>
      <c r="D7915" s="2">
        <f t="shared" si="492"/>
        <v>7.9660925429900962</v>
      </c>
      <c r="E7915" s="2">
        <f t="shared" si="493"/>
        <v>-12.622330701926442</v>
      </c>
      <c r="F7915" s="2">
        <f t="shared" si="494"/>
        <v>2.8220271184749977</v>
      </c>
      <c r="G7915" s="2">
        <f t="shared" si="495"/>
        <v>-6.7743221232588855</v>
      </c>
    </row>
    <row r="7916" spans="1:7">
      <c r="A7916">
        <v>7964.6490000000003</v>
      </c>
      <c r="B7916">
        <v>4.6808939427137403E-2</v>
      </c>
      <c r="C7916">
        <v>4.6910826116800301E-2</v>
      </c>
      <c r="D7916" s="2">
        <f t="shared" si="492"/>
        <v>9.1215312025359996</v>
      </c>
      <c r="E7916" s="2">
        <f t="shared" si="493"/>
        <v>-12.578563106772833</v>
      </c>
      <c r="F7916" s="2">
        <f t="shared" si="494"/>
        <v>3.2809919257729492</v>
      </c>
      <c r="G7916" s="2">
        <f t="shared" si="495"/>
        <v>-6.6570175297587264</v>
      </c>
    </row>
    <row r="7917" spans="1:7">
      <c r="A7917">
        <v>7965.6570000000002</v>
      </c>
      <c r="B7917">
        <v>8.0023199319839505E-2</v>
      </c>
      <c r="C7917">
        <v>9.4404064118862194E-2</v>
      </c>
      <c r="D7917" s="2">
        <f t="shared" si="492"/>
        <v>8.783650766041557</v>
      </c>
      <c r="E7917" s="2">
        <f t="shared" si="493"/>
        <v>-13.405188823938401</v>
      </c>
      <c r="F7917" s="2">
        <f t="shared" si="494"/>
        <v>4.4182180079984263</v>
      </c>
      <c r="G7917" s="2">
        <f t="shared" si="495"/>
        <v>-6.7602304893580971</v>
      </c>
    </row>
    <row r="7918" spans="1:7">
      <c r="A7918">
        <v>7966.6689999999999</v>
      </c>
      <c r="B7918">
        <v>-3.8157779723405803E-2</v>
      </c>
      <c r="C7918">
        <v>0.171600431203842</v>
      </c>
      <c r="D7918" s="2">
        <f t="shared" si="492"/>
        <v>9.7356583815028213</v>
      </c>
      <c r="E7918" s="2">
        <f t="shared" si="493"/>
        <v>-12.698498861193716</v>
      </c>
      <c r="F7918" s="2">
        <f t="shared" si="494"/>
        <v>4.3373938046322227</v>
      </c>
      <c r="G7918" s="2">
        <f t="shared" si="495"/>
        <v>-6.4748026519830688</v>
      </c>
    </row>
    <row r="7919" spans="1:7">
      <c r="A7919">
        <v>7967.6729999999998</v>
      </c>
      <c r="B7919">
        <v>-8.3473362028598799E-2</v>
      </c>
      <c r="C7919">
        <v>0.170806229114532</v>
      </c>
      <c r="D7919" s="2">
        <f t="shared" si="492"/>
        <v>9.3151145784475649</v>
      </c>
      <c r="E7919" s="2">
        <f t="shared" si="493"/>
        <v>-10.048894475597006</v>
      </c>
      <c r="F7919" s="2">
        <f t="shared" si="494"/>
        <v>4.9252316214054348</v>
      </c>
      <c r="G7919" s="2">
        <f t="shared" si="495"/>
        <v>-6.5885296915707823</v>
      </c>
    </row>
    <row r="7920" spans="1:7">
      <c r="A7920">
        <v>7968.6819999999998</v>
      </c>
      <c r="B7920">
        <v>-0.11205308139324199</v>
      </c>
      <c r="C7920">
        <v>0.100598834455013</v>
      </c>
      <c r="D7920" s="2">
        <f t="shared" si="492"/>
        <v>9.8478435990636513</v>
      </c>
      <c r="E7920" s="2">
        <f t="shared" si="493"/>
        <v>-9.3502704191417223</v>
      </c>
      <c r="F7920" s="2">
        <f t="shared" si="494"/>
        <v>5.3190365038704419</v>
      </c>
      <c r="G7920" s="2">
        <f t="shared" si="495"/>
        <v>-6.567415038309294</v>
      </c>
    </row>
    <row r="7921" spans="1:7">
      <c r="A7921">
        <v>7969.69</v>
      </c>
      <c r="B7921">
        <v>-7.7293969690799699E-2</v>
      </c>
      <c r="C7921">
        <v>0.15698713064193701</v>
      </c>
      <c r="D7921" s="2">
        <f t="shared" si="492"/>
        <v>10.400671393845595</v>
      </c>
      <c r="E7921" s="2">
        <f t="shared" si="493"/>
        <v>-8.0889456683585514</v>
      </c>
      <c r="F7921" s="2">
        <f t="shared" si="494"/>
        <v>5.9001200424517624</v>
      </c>
      <c r="G7921" s="2">
        <f t="shared" si="495"/>
        <v>-6.7084328383341507</v>
      </c>
    </row>
    <row r="7922" spans="1:7">
      <c r="A7922">
        <v>7970.6959999999999</v>
      </c>
      <c r="B7922">
        <v>-3.7900306284427601E-2</v>
      </c>
      <c r="C7922">
        <v>8.8050454854965196E-2</v>
      </c>
      <c r="D7922" s="2">
        <f t="shared" si="492"/>
        <v>11.140439022916768</v>
      </c>
      <c r="E7922" s="2">
        <f t="shared" si="493"/>
        <v>-8.092777726726057</v>
      </c>
      <c r="F7922" s="2">
        <f t="shared" si="494"/>
        <v>6.9219305716496971</v>
      </c>
      <c r="G7922" s="2">
        <f t="shared" si="495"/>
        <v>-6.317507755563561</v>
      </c>
    </row>
    <row r="7923" spans="1:7">
      <c r="A7923">
        <v>7971.6959999999999</v>
      </c>
      <c r="B7923">
        <v>-5.4378699511289597E-2</v>
      </c>
      <c r="C7923">
        <v>0.111717656254768</v>
      </c>
      <c r="D7923" s="2">
        <f t="shared" si="492"/>
        <v>10.108948875360094</v>
      </c>
      <c r="E7923" s="2">
        <f t="shared" si="493"/>
        <v>-6.7489074035657826</v>
      </c>
      <c r="F7923" s="2">
        <f t="shared" si="494"/>
        <v>7.1771862168888898</v>
      </c>
      <c r="G7923" s="2">
        <f t="shared" si="495"/>
        <v>-5.9024654072251579</v>
      </c>
    </row>
    <row r="7924" spans="1:7">
      <c r="A7924">
        <v>7972.7020000000002</v>
      </c>
      <c r="B7924">
        <v>-9.5317207276821095E-2</v>
      </c>
      <c r="C7924">
        <v>1.02187236770988E-2</v>
      </c>
      <c r="D7924" s="2">
        <f t="shared" si="492"/>
        <v>9.1099495092835792</v>
      </c>
      <c r="E7924" s="2">
        <f t="shared" si="493"/>
        <v>-8.42947521205374</v>
      </c>
      <c r="F7924" s="2">
        <f t="shared" si="494"/>
        <v>7.7234001460724402</v>
      </c>
      <c r="G7924" s="2">
        <f t="shared" si="495"/>
        <v>-5.7772088652096212</v>
      </c>
    </row>
    <row r="7925" spans="1:7">
      <c r="A7925">
        <v>7973.7150000000001</v>
      </c>
      <c r="B7925">
        <v>3.5737518221139901E-2</v>
      </c>
      <c r="C7925">
        <v>6.6448181867599501E-2</v>
      </c>
      <c r="D7925" s="2">
        <f t="shared" si="492"/>
        <v>7.9200525357496199</v>
      </c>
      <c r="E7925" s="2">
        <f t="shared" si="493"/>
        <v>-6.7239177298399309</v>
      </c>
      <c r="F7925" s="2">
        <f t="shared" si="494"/>
        <v>8.1098591604465504</v>
      </c>
      <c r="G7925" s="2">
        <f t="shared" si="495"/>
        <v>-5.3021445731186105</v>
      </c>
    </row>
    <row r="7926" spans="1:7">
      <c r="A7926">
        <v>7974.7169999999996</v>
      </c>
      <c r="B7926">
        <v>-0.10175408422946899</v>
      </c>
      <c r="C7926">
        <v>0.109176211059093</v>
      </c>
      <c r="D7926" s="2">
        <f t="shared" si="492"/>
        <v>9.0039619991371023</v>
      </c>
      <c r="E7926" s="2">
        <f t="shared" si="493"/>
        <v>-6.1047130378274614</v>
      </c>
      <c r="F7926" s="2">
        <f t="shared" si="494"/>
        <v>7.8584133076883083</v>
      </c>
      <c r="G7926" s="2">
        <f t="shared" si="495"/>
        <v>-5.2145022994427483</v>
      </c>
    </row>
    <row r="7927" spans="1:7">
      <c r="A7927">
        <v>7975.7280000000001</v>
      </c>
      <c r="B7927">
        <v>-1.7559789121151002E-2</v>
      </c>
      <c r="C7927">
        <v>0.110923454165459</v>
      </c>
      <c r="D7927" s="2">
        <f t="shared" si="492"/>
        <v>9.2723533793455957</v>
      </c>
      <c r="E7927" s="2">
        <f t="shared" si="493"/>
        <v>-4.4941472548300432</v>
      </c>
      <c r="F7927" s="2">
        <f t="shared" si="494"/>
        <v>7.6196142500744735</v>
      </c>
      <c r="G7927" s="2">
        <f t="shared" si="495"/>
        <v>-5.1643651299472584</v>
      </c>
    </row>
    <row r="7928" spans="1:7">
      <c r="A7928">
        <v>7976.73</v>
      </c>
      <c r="B7928">
        <v>-2.9661109670996701E-2</v>
      </c>
      <c r="C7928">
        <v>0.12950776517391199</v>
      </c>
      <c r="D7928" s="2">
        <f t="shared" si="492"/>
        <v>11.691593678384919</v>
      </c>
      <c r="E7928" s="2">
        <f t="shared" si="493"/>
        <v>-3.1540174773675589</v>
      </c>
      <c r="F7928" s="2">
        <f t="shared" si="494"/>
        <v>7.4652700413872815</v>
      </c>
      <c r="G7928" s="2">
        <f t="shared" si="495"/>
        <v>-5.2596185123212953</v>
      </c>
    </row>
    <row r="7929" spans="1:7">
      <c r="A7929">
        <v>7977.7290000000003</v>
      </c>
      <c r="B7929">
        <v>-3.8672730326652499E-2</v>
      </c>
      <c r="C7929">
        <v>0.127125158905983</v>
      </c>
      <c r="D7929" s="2">
        <f t="shared" si="492"/>
        <v>11.361676488048229</v>
      </c>
      <c r="E7929" s="2">
        <f t="shared" si="493"/>
        <v>-3.1487489826660369</v>
      </c>
      <c r="F7929" s="2">
        <f t="shared" si="494"/>
        <v>6.9477723178092061</v>
      </c>
      <c r="G7929" s="2">
        <f t="shared" si="495"/>
        <v>-5.1739399031179483</v>
      </c>
    </row>
    <row r="7930" spans="1:7">
      <c r="A7930">
        <v>7978.7430000000004</v>
      </c>
      <c r="B7930">
        <v>-0.15608128905296301</v>
      </c>
      <c r="C7930">
        <v>0.10727012902498199</v>
      </c>
      <c r="D7930" s="2">
        <f t="shared" si="492"/>
        <v>10.840151870362462</v>
      </c>
      <c r="E7930" s="2">
        <f t="shared" si="493"/>
        <v>-3.0761041269669613</v>
      </c>
      <c r="F7930" s="2">
        <f t="shared" si="494"/>
        <v>6.1219497591850693</v>
      </c>
      <c r="G7930" s="2">
        <f t="shared" si="495"/>
        <v>-5.2675189172071191</v>
      </c>
    </row>
    <row r="7931" spans="1:7">
      <c r="A7931">
        <v>7979.7439999999997</v>
      </c>
      <c r="B7931">
        <v>-0.108963377773762</v>
      </c>
      <c r="C7931">
        <v>0.170012041926384</v>
      </c>
      <c r="D7931" s="2">
        <f t="shared" si="492"/>
        <v>9.6293656659865103</v>
      </c>
      <c r="E7931" s="2">
        <f t="shared" si="493"/>
        <v>-1.7126442249164084</v>
      </c>
      <c r="F7931" s="2">
        <f t="shared" si="494"/>
        <v>5.548130348957363</v>
      </c>
      <c r="G7931" s="2">
        <f t="shared" si="495"/>
        <v>-4.7792847304872801</v>
      </c>
    </row>
    <row r="7932" spans="1:7">
      <c r="A7932">
        <v>7980.7479999999996</v>
      </c>
      <c r="B7932">
        <v>-3.6612931638956098E-2</v>
      </c>
      <c r="C7932">
        <v>0.15269844233989699</v>
      </c>
      <c r="D7932" s="2">
        <f t="shared" si="492"/>
        <v>9.7639299534120241</v>
      </c>
      <c r="E7932" s="2">
        <f t="shared" si="493"/>
        <v>0.45441227867086847</v>
      </c>
      <c r="F7932" s="2">
        <f t="shared" si="494"/>
        <v>5.7921459635142947</v>
      </c>
      <c r="G7932" s="2">
        <f t="shared" si="495"/>
        <v>-4.8807552282387006</v>
      </c>
    </row>
    <row r="7933" spans="1:7">
      <c r="A7933">
        <v>7981.7489999999998</v>
      </c>
      <c r="B7933">
        <v>-5.5408600717783002E-2</v>
      </c>
      <c r="C7933">
        <v>0.14126195013523099</v>
      </c>
      <c r="D7933" s="2">
        <f t="shared" si="492"/>
        <v>6.2132771164290634</v>
      </c>
      <c r="E7933" s="2">
        <f t="shared" si="493"/>
        <v>1.8063710082511943</v>
      </c>
      <c r="F7933" s="2">
        <f t="shared" si="494"/>
        <v>5.9740912269063529</v>
      </c>
      <c r="G7933" s="2">
        <f t="shared" si="495"/>
        <v>-4.7122830661968385</v>
      </c>
    </row>
    <row r="7934" spans="1:7">
      <c r="A7934">
        <v>7982.7510000000002</v>
      </c>
      <c r="B7934">
        <v>-8.0641143023967701E-2</v>
      </c>
      <c r="C7934">
        <v>0.12140691280365</v>
      </c>
      <c r="D7934" s="2">
        <f t="shared" si="492"/>
        <v>5.8616102353009856</v>
      </c>
      <c r="E7934" s="2">
        <f t="shared" si="493"/>
        <v>-8.6703793837448903E-2</v>
      </c>
      <c r="F7934" s="2">
        <f t="shared" si="494"/>
        <v>5.6749165335904435</v>
      </c>
      <c r="G7934" s="2">
        <f t="shared" si="495"/>
        <v>-3.8602466750898334</v>
      </c>
    </row>
    <row r="7935" spans="1:7">
      <c r="A7935">
        <v>7983.7619999999997</v>
      </c>
      <c r="B7935">
        <v>1.9001647830009499E-2</v>
      </c>
      <c r="C7935">
        <v>0.15841668844223</v>
      </c>
      <c r="D7935" s="2">
        <f t="shared" si="492"/>
        <v>7.5017902458867862</v>
      </c>
      <c r="E7935" s="2">
        <f t="shared" si="493"/>
        <v>-1.9253516131975543</v>
      </c>
      <c r="F7935" s="2">
        <f t="shared" si="494"/>
        <v>5.987332610192956</v>
      </c>
      <c r="G7935" s="2">
        <f t="shared" si="495"/>
        <v>-3.4326405996391474</v>
      </c>
    </row>
    <row r="7936" spans="1:7">
      <c r="A7936">
        <v>7984.7749999999996</v>
      </c>
      <c r="B7936">
        <v>-5.3606275469064699E-2</v>
      </c>
      <c r="C7936">
        <v>0.110288091003895</v>
      </c>
      <c r="D7936" s="2">
        <f t="shared" si="492"/>
        <v>9.5012147177785025</v>
      </c>
      <c r="E7936" s="2">
        <f t="shared" si="493"/>
        <v>-2.6807746605828067</v>
      </c>
      <c r="F7936" s="2">
        <f t="shared" si="494"/>
        <v>6.4511699793427901</v>
      </c>
      <c r="G7936" s="2">
        <f t="shared" si="495"/>
        <v>-2.6751390545976479</v>
      </c>
    </row>
    <row r="7937" spans="1:7">
      <c r="A7937">
        <v>7985.7749999999996</v>
      </c>
      <c r="B7937">
        <v>-7.5234167277812999E-2</v>
      </c>
      <c r="C7937">
        <v>0.169058993458748</v>
      </c>
      <c r="D7937" s="2">
        <f t="shared" si="492"/>
        <v>12.157920665257535</v>
      </c>
      <c r="E7937" s="2">
        <f t="shared" si="493"/>
        <v>-3.498672051447667</v>
      </c>
      <c r="F7937" s="2">
        <f t="shared" si="494"/>
        <v>7.1300401441085146</v>
      </c>
      <c r="G7937" s="2">
        <f t="shared" si="495"/>
        <v>-2.3855541356251302</v>
      </c>
    </row>
    <row r="7938" spans="1:7">
      <c r="A7938">
        <v>7986.7759999999998</v>
      </c>
      <c r="B7938">
        <v>-6.5965071320533794E-2</v>
      </c>
      <c r="C7938">
        <v>0.104728683829308</v>
      </c>
      <c r="D7938" s="2">
        <f t="shared" si="492"/>
        <v>11.567927708195244</v>
      </c>
      <c r="E7938" s="2">
        <f t="shared" si="493"/>
        <v>-2.8184094011706819</v>
      </c>
      <c r="F7938" s="2">
        <f t="shared" si="494"/>
        <v>7.1870976705986953</v>
      </c>
      <c r="G7938" s="2">
        <f t="shared" si="495"/>
        <v>-2.1973170586614077</v>
      </c>
    </row>
    <row r="7939" spans="1:7">
      <c r="A7939">
        <v>7987.7839999999997</v>
      </c>
      <c r="B7939">
        <v>-8.0332169309258496E-3</v>
      </c>
      <c r="C7939">
        <v>0.17303000390529599</v>
      </c>
      <c r="D7939" s="2">
        <f t="shared" si="492"/>
        <v>11.057503254432607</v>
      </c>
      <c r="E7939" s="2">
        <f t="shared" si="493"/>
        <v>-2.3118230866448011</v>
      </c>
      <c r="F7939" s="2">
        <f t="shared" si="494"/>
        <v>7.4396370498661701</v>
      </c>
      <c r="G7939" s="2">
        <f t="shared" si="495"/>
        <v>-2.0425558208125336</v>
      </c>
    </row>
    <row r="7940" spans="1:7">
      <c r="A7940">
        <v>7988.7929999999997</v>
      </c>
      <c r="B7940">
        <v>-8.3730839192867307E-2</v>
      </c>
      <c r="C7940">
        <v>0.10218723863363301</v>
      </c>
      <c r="D7940" s="2">
        <f t="shared" si="492"/>
        <v>10.236689057026759</v>
      </c>
      <c r="E7940" s="2">
        <f t="shared" si="493"/>
        <v>0.44791379496636208</v>
      </c>
      <c r="F7940" s="2">
        <f t="shared" si="494"/>
        <v>7.3368931709832887</v>
      </c>
      <c r="G7940" s="2">
        <f t="shared" si="495"/>
        <v>-1.6322623038665187</v>
      </c>
    </row>
    <row r="7941" spans="1:7">
      <c r="A7941">
        <v>7989.799</v>
      </c>
      <c r="B7941">
        <v>-0.134453400969505</v>
      </c>
      <c r="C7941">
        <v>0.114735618233681</v>
      </c>
      <c r="D7941" s="2">
        <f t="shared" si="492"/>
        <v>7.5178012006674564</v>
      </c>
      <c r="E7941" s="2">
        <f t="shared" si="493"/>
        <v>1.8817467642765282</v>
      </c>
      <c r="F7941" s="2">
        <f t="shared" si="494"/>
        <v>7.109642661954866</v>
      </c>
      <c r="G7941" s="2">
        <f t="shared" si="495"/>
        <v>-1.5378416335521952</v>
      </c>
    </row>
    <row r="7942" spans="1:7">
      <c r="A7942">
        <v>7990.8059999999996</v>
      </c>
      <c r="B7942">
        <v>-8.2443468272686005E-2</v>
      </c>
      <c r="C7942">
        <v>5.0881832838058499E-2</v>
      </c>
      <c r="D7942" s="2">
        <f t="shared" si="492"/>
        <v>7.4750586949065214</v>
      </c>
      <c r="E7942" s="2">
        <f t="shared" si="493"/>
        <v>2.6793257807513813</v>
      </c>
      <c r="F7942" s="2">
        <f t="shared" si="494"/>
        <v>6.8465508099354393</v>
      </c>
      <c r="G7942" s="2">
        <f t="shared" si="495"/>
        <v>-1.7080626991431718</v>
      </c>
    </row>
    <row r="7943" spans="1:7">
      <c r="A7943">
        <v>7991.8109999999997</v>
      </c>
      <c r="B7943">
        <v>-0.14114774763584101</v>
      </c>
      <c r="C7943">
        <v>8.66208970546722E-2</v>
      </c>
      <c r="D7943" s="2">
        <f t="shared" si="492"/>
        <v>4.4996140044214812</v>
      </c>
      <c r="E7943" s="2">
        <f t="shared" si="493"/>
        <v>2.3856942540499837</v>
      </c>
      <c r="F7943" s="2">
        <f t="shared" si="494"/>
        <v>6.7620998267401085</v>
      </c>
      <c r="G7943" s="2">
        <f t="shared" si="495"/>
        <v>-1.2487076462513336</v>
      </c>
    </row>
    <row r="7944" spans="1:7">
      <c r="A7944">
        <v>7992.8249999999998</v>
      </c>
      <c r="B7944">
        <v>-0.113082982599735</v>
      </c>
      <c r="C7944">
        <v>0.14015007019042999</v>
      </c>
      <c r="D7944" s="2">
        <f t="shared" si="492"/>
        <v>1.7837205641479594</v>
      </c>
      <c r="E7944" s="2">
        <f t="shared" si="493"/>
        <v>2.8316846539051905</v>
      </c>
      <c r="F7944" s="2">
        <f t="shared" si="494"/>
        <v>6.3950832375905664</v>
      </c>
      <c r="G7944" s="2">
        <f t="shared" si="495"/>
        <v>-1.0501346698408744</v>
      </c>
    </row>
    <row r="7945" spans="1:7">
      <c r="A7945">
        <v>7993.8370000000004</v>
      </c>
      <c r="B7945">
        <v>-8.2443468272686005E-2</v>
      </c>
      <c r="C7945">
        <v>9.3133345246315002E-2</v>
      </c>
      <c r="D7945" s="2">
        <f t="shared" si="492"/>
        <v>-0.74299036856535328</v>
      </c>
      <c r="E7945" s="2">
        <f t="shared" si="493"/>
        <v>2.3988538179508097</v>
      </c>
      <c r="F7945" s="2">
        <f t="shared" si="494"/>
        <v>5.6867464427265126</v>
      </c>
      <c r="G7945" s="2">
        <f t="shared" si="495"/>
        <v>-0.7370033308051861</v>
      </c>
    </row>
    <row r="7946" spans="1:7">
      <c r="A7946">
        <v>7994.8370000000004</v>
      </c>
      <c r="B7946">
        <v>-0.106646105647087</v>
      </c>
      <c r="C7946">
        <v>0.14380338788032501</v>
      </c>
      <c r="D7946" s="2">
        <f t="shared" si="492"/>
        <v>-0.68821258144209152</v>
      </c>
      <c r="E7946" s="2">
        <f t="shared" si="493"/>
        <v>2.6571782295164743</v>
      </c>
      <c r="F7946" s="2">
        <f t="shared" si="494"/>
        <v>5.1288527963641206</v>
      </c>
      <c r="G7946" s="2">
        <f t="shared" si="495"/>
        <v>-0.35289170720618351</v>
      </c>
    </row>
    <row r="7947" spans="1:7">
      <c r="A7947">
        <v>7995.8440000000001</v>
      </c>
      <c r="B7947">
        <v>-0.18208625912666301</v>
      </c>
      <c r="C7947">
        <v>9.2180304229259505E-2</v>
      </c>
      <c r="D7947" s="2">
        <f t="shared" si="492"/>
        <v>1.3950829234252289</v>
      </c>
      <c r="E7947" s="2">
        <f t="shared" si="493"/>
        <v>0.60514419287149124</v>
      </c>
      <c r="F7947" s="2">
        <f t="shared" si="494"/>
        <v>3.8776577403297146</v>
      </c>
      <c r="G7947" s="2">
        <f t="shared" si="495"/>
        <v>0.14680072108308592</v>
      </c>
    </row>
    <row r="7948" spans="1:7">
      <c r="A7948">
        <v>7996.8530000000001</v>
      </c>
      <c r="B7948">
        <v>-6.2617897987365695E-2</v>
      </c>
      <c r="C7948">
        <v>8.2173362374305697E-2</v>
      </c>
      <c r="D7948" s="2">
        <f t="shared" si="492"/>
        <v>0.71872696420903193</v>
      </c>
      <c r="E7948" s="2">
        <f t="shared" si="493"/>
        <v>-1.21266257858788</v>
      </c>
      <c r="F7948" s="2">
        <f t="shared" si="494"/>
        <v>3.3870678630762669</v>
      </c>
      <c r="G7948" s="2">
        <f t="shared" si="495"/>
        <v>9.8092765668774812E-2</v>
      </c>
    </row>
    <row r="7949" spans="1:7">
      <c r="A7949">
        <v>7997.8530000000001</v>
      </c>
      <c r="B7949">
        <v>-9.3772359192371396E-2</v>
      </c>
      <c r="C7949">
        <v>0.148886278271675</v>
      </c>
      <c r="D7949" s="2">
        <f t="shared" si="492"/>
        <v>0.44074175160358342</v>
      </c>
      <c r="E7949" s="2">
        <f t="shared" si="493"/>
        <v>-1.5274537168562041</v>
      </c>
      <c r="F7949" s="2">
        <f t="shared" si="494"/>
        <v>3.0749091656462921</v>
      </c>
      <c r="G7949" s="2">
        <f t="shared" si="495"/>
        <v>-0.69835498839541954</v>
      </c>
    </row>
    <row r="7950" spans="1:7">
      <c r="A7950">
        <v>7998.8530000000001</v>
      </c>
      <c r="B7950">
        <v>-0.14114774763584101</v>
      </c>
      <c r="C7950">
        <v>0.14570946991443601</v>
      </c>
      <c r="D7950" s="2">
        <f t="shared" si="492"/>
        <v>-6.3533083498495624E-2</v>
      </c>
      <c r="E7950" s="2">
        <f t="shared" si="493"/>
        <v>-1.7973886796674987</v>
      </c>
      <c r="F7950" s="2">
        <f t="shared" si="494"/>
        <v>3.6977464011461056</v>
      </c>
      <c r="G7950" s="2">
        <f t="shared" si="495"/>
        <v>-1.0150554152755542</v>
      </c>
    </row>
    <row r="7951" spans="1:7">
      <c r="A7951">
        <v>7999.8530000000001</v>
      </c>
      <c r="B7951">
        <v>-0.131106227636337</v>
      </c>
      <c r="C7951">
        <v>0.168900147080421</v>
      </c>
      <c r="D7951" s="2">
        <f t="shared" si="492"/>
        <v>-0.62090305108988275</v>
      </c>
      <c r="E7951" s="2">
        <f t="shared" si="493"/>
        <v>-1.0590672190580084</v>
      </c>
      <c r="F7951" s="2">
        <f t="shared" si="494"/>
        <v>4.1707827535203013</v>
      </c>
      <c r="G7951" s="2">
        <f t="shared" si="495"/>
        <v>-0.88911932503887692</v>
      </c>
    </row>
    <row r="7952" spans="1:7">
      <c r="A7952">
        <v>8000.8530000000001</v>
      </c>
      <c r="B7952">
        <v>-0.199852019548416</v>
      </c>
      <c r="C7952">
        <v>0.116165183484554</v>
      </c>
      <c r="D7952" s="2">
        <f t="shared" si="492"/>
        <v>1.3917904420810399</v>
      </c>
      <c r="E7952" s="2">
        <f t="shared" si="493"/>
        <v>-1.0622808292407788</v>
      </c>
      <c r="F7952" s="2">
        <f t="shared" si="494"/>
        <v>4.5263957400168655</v>
      </c>
      <c r="G7952" s="2">
        <f t="shared" si="495"/>
        <v>-1.0456529944695225</v>
      </c>
    </row>
    <row r="7953" spans="1:7">
      <c r="A7953">
        <v>8001.8540000000003</v>
      </c>
      <c r="B7953">
        <v>-9.9951758980750996E-2</v>
      </c>
      <c r="C7953">
        <v>0.11775358766317399</v>
      </c>
      <c r="D7953" s="2">
        <f t="shared" si="492"/>
        <v>2.8830343491337351</v>
      </c>
      <c r="E7953" s="2">
        <f t="shared" si="493"/>
        <v>-2.625052574054024</v>
      </c>
      <c r="F7953" s="2">
        <f t="shared" si="494"/>
        <v>4.6618721978308448</v>
      </c>
      <c r="G7953" s="2">
        <f t="shared" si="495"/>
        <v>-0.51371224161470774</v>
      </c>
    </row>
    <row r="7954" spans="1:7">
      <c r="A7954">
        <v>8002.86</v>
      </c>
      <c r="B7954">
        <v>-9.0167708694934803E-2</v>
      </c>
      <c r="C7954">
        <v>0.10250492393970501</v>
      </c>
      <c r="D7954" s="2">
        <f t="shared" ref="D7954:D8017" si="496">-SLOPE(B7939:B7969,A7939:A7969)*3600</f>
        <v>3.5116604999614736</v>
      </c>
      <c r="E7954" s="2">
        <f t="shared" ref="E7954:E8017" si="497">-SLOPE(C7939:C7969,A7939:A7969)*3600</f>
        <v>-1.35778955924833</v>
      </c>
      <c r="F7954" s="2">
        <f t="shared" si="494"/>
        <v>4.926190524300968</v>
      </c>
      <c r="G7954" s="2">
        <f t="shared" si="495"/>
        <v>-0.28483210465641595</v>
      </c>
    </row>
    <row r="7955" spans="1:7">
      <c r="A7955">
        <v>8003.87</v>
      </c>
      <c r="B7955">
        <v>-3.4553132951259599E-2</v>
      </c>
      <c r="C7955">
        <v>0.106158249080181</v>
      </c>
      <c r="D7955" s="2">
        <f t="shared" si="496"/>
        <v>3.1984323686446499</v>
      </c>
      <c r="E7955" s="2">
        <f t="shared" si="497"/>
        <v>-2.427688254122121</v>
      </c>
      <c r="F7955" s="2">
        <f t="shared" si="494"/>
        <v>5.0676077012547482</v>
      </c>
      <c r="G7955" s="2">
        <f t="shared" si="495"/>
        <v>0.76672097279731644</v>
      </c>
    </row>
    <row r="7956" spans="1:7">
      <c r="A7956">
        <v>8004.8760000000002</v>
      </c>
      <c r="B7956">
        <v>-8.2700937986373901E-2</v>
      </c>
      <c r="C7956">
        <v>0.11378257721662501</v>
      </c>
      <c r="D7956" s="2">
        <f t="shared" si="496"/>
        <v>2.7379630233943884</v>
      </c>
      <c r="E7956" s="2">
        <f t="shared" si="497"/>
        <v>-2.331096328377281</v>
      </c>
      <c r="F7956" s="2">
        <f t="shared" si="494"/>
        <v>4.7405811786397649</v>
      </c>
      <c r="G7956" s="2">
        <f t="shared" si="495"/>
        <v>1.3044647141631318</v>
      </c>
    </row>
    <row r="7957" spans="1:7">
      <c r="A7957">
        <v>8005.8779999999997</v>
      </c>
      <c r="B7957">
        <v>-6.7509919404983507E-2</v>
      </c>
      <c r="C7957">
        <v>0.10075768083334</v>
      </c>
      <c r="D7957" s="2">
        <f t="shared" si="496"/>
        <v>2.8648928128093694</v>
      </c>
      <c r="E7957" s="2">
        <f t="shared" si="497"/>
        <v>-3.1054851920001747</v>
      </c>
      <c r="F7957" s="2">
        <f t="shared" si="494"/>
        <v>4.9220081143913337</v>
      </c>
      <c r="G7957" s="2">
        <f t="shared" si="495"/>
        <v>1.1037360192332506</v>
      </c>
    </row>
    <row r="7958" spans="1:7">
      <c r="A7958">
        <v>8006.8860000000004</v>
      </c>
      <c r="B7958">
        <v>-1.96195878088474E-2</v>
      </c>
      <c r="C7958">
        <v>0.148727431893349</v>
      </c>
      <c r="D7958" s="2">
        <f t="shared" si="496"/>
        <v>1.6487427289675505</v>
      </c>
      <c r="E7958" s="2">
        <f t="shared" si="497"/>
        <v>-0.53894946043945824</v>
      </c>
      <c r="F7958" s="2">
        <f t="shared" si="494"/>
        <v>4.3290153536609308</v>
      </c>
      <c r="G7958" s="2">
        <f t="shared" si="495"/>
        <v>0.89650178398691627</v>
      </c>
    </row>
    <row r="7959" spans="1:7">
      <c r="A7959">
        <v>8007.8909999999996</v>
      </c>
      <c r="B7959">
        <v>-1.8847163766622502E-2</v>
      </c>
      <c r="C7959">
        <v>9.7263194620609297E-2</v>
      </c>
      <c r="D7959" s="2">
        <f t="shared" si="496"/>
        <v>2.697707181200983</v>
      </c>
      <c r="E7959" s="2">
        <f t="shared" si="497"/>
        <v>0.42741226116403913</v>
      </c>
      <c r="F7959" s="2">
        <f t="shared" si="494"/>
        <v>3.5567155314445396</v>
      </c>
      <c r="G7959" s="2">
        <f t="shared" si="495"/>
        <v>1.0694423484263051</v>
      </c>
    </row>
    <row r="7960" spans="1:7">
      <c r="A7960">
        <v>8008.9009999999998</v>
      </c>
      <c r="B7960">
        <v>-1.7302313819527598E-2</v>
      </c>
      <c r="C7960">
        <v>0.138243988156319</v>
      </c>
      <c r="D7960" s="2">
        <f t="shared" si="496"/>
        <v>1.2816748689436124</v>
      </c>
      <c r="E7960" s="2">
        <f t="shared" si="497"/>
        <v>1.6101375272172715</v>
      </c>
      <c r="F7960" s="2">
        <f t="shared" si="494"/>
        <v>2.9410330337282264</v>
      </c>
      <c r="G7960" s="2">
        <f t="shared" si="495"/>
        <v>1.1565722472445583</v>
      </c>
    </row>
    <row r="7961" spans="1:7">
      <c r="A7961">
        <v>8009.9059999999999</v>
      </c>
      <c r="B7961">
        <v>-9.8355412483215297E-3</v>
      </c>
      <c r="C7961">
        <v>0.128237038850784</v>
      </c>
      <c r="D7961" s="2">
        <f t="shared" si="496"/>
        <v>0.93670823229682765</v>
      </c>
      <c r="E7961" s="2">
        <f t="shared" si="497"/>
        <v>1.7079601511178744</v>
      </c>
      <c r="F7961" s="2">
        <f t="shared" si="494"/>
        <v>2.9993955015956741</v>
      </c>
      <c r="G7961" s="2">
        <f t="shared" si="495"/>
        <v>1.2846521761459941</v>
      </c>
    </row>
    <row r="7962" spans="1:7">
      <c r="A7962">
        <v>8010.9160000000002</v>
      </c>
      <c r="B7962">
        <v>-0.143979966640472</v>
      </c>
      <c r="C7962">
        <v>0.16937667131424</v>
      </c>
      <c r="D7962" s="2">
        <f t="shared" si="496"/>
        <v>-1.351602627044743</v>
      </c>
      <c r="E7962" s="2">
        <f t="shared" si="497"/>
        <v>1.5334030381098924</v>
      </c>
      <c r="F7962" s="2">
        <f t="shared" si="494"/>
        <v>3.0140875436197403</v>
      </c>
      <c r="G7962" s="2">
        <f t="shared" si="495"/>
        <v>1.1383915068591539</v>
      </c>
    </row>
    <row r="7963" spans="1:7">
      <c r="A7963">
        <v>8011.9170000000004</v>
      </c>
      <c r="B7963">
        <v>-9.6089638769626604E-2</v>
      </c>
      <c r="C7963">
        <v>0.17700099945068401</v>
      </c>
      <c r="D7963" s="2">
        <f t="shared" si="496"/>
        <v>1.9405787497984313</v>
      </c>
      <c r="E7963" s="2">
        <f t="shared" si="497"/>
        <v>1.4255895601492958</v>
      </c>
      <c r="F7963" s="2">
        <f t="shared" si="494"/>
        <v>1.925378488878998</v>
      </c>
      <c r="G7963" s="2">
        <f t="shared" si="495"/>
        <v>0.75115554185135769</v>
      </c>
    </row>
    <row r="7964" spans="1:7">
      <c r="A7964">
        <v>8012.9210000000003</v>
      </c>
      <c r="B7964">
        <v>-9.8406910896301297E-2</v>
      </c>
      <c r="C7964">
        <v>0.12140691280365</v>
      </c>
      <c r="D7964" s="2">
        <f t="shared" si="496"/>
        <v>0.7087495260655523</v>
      </c>
      <c r="E7964" s="2">
        <f t="shared" si="497"/>
        <v>0.47256503161258506</v>
      </c>
      <c r="F7964" s="2">
        <f t="shared" si="494"/>
        <v>1.544491560795977</v>
      </c>
      <c r="G7964" s="2">
        <f t="shared" si="495"/>
        <v>1.0966605059746395</v>
      </c>
    </row>
    <row r="7965" spans="1:7">
      <c r="A7965">
        <v>8013.9309999999996</v>
      </c>
      <c r="B7965">
        <v>-6.3905268907546997E-2</v>
      </c>
      <c r="C7965">
        <v>0.139197021722794</v>
      </c>
      <c r="D7965" s="2">
        <f t="shared" si="496"/>
        <v>2.7516621458250148</v>
      </c>
      <c r="E7965" s="2">
        <f t="shared" si="497"/>
        <v>-5.3243838993276102E-2</v>
      </c>
      <c r="F7965" s="2">
        <f t="shared" si="494"/>
        <v>1.4865702434728998</v>
      </c>
      <c r="G7965" s="2">
        <f t="shared" si="495"/>
        <v>1.088383826536967</v>
      </c>
    </row>
    <row r="7966" spans="1:7">
      <c r="A7966">
        <v>8014.9390000000003</v>
      </c>
      <c r="B7966">
        <v>-0.166637763381004</v>
      </c>
      <c r="C7966">
        <v>5.43763190507889E-2</v>
      </c>
      <c r="D7966" s="2">
        <f t="shared" si="496"/>
        <v>4.6081000873811346</v>
      </c>
      <c r="E7966" s="2">
        <f t="shared" si="497"/>
        <v>-0.39070420958528679</v>
      </c>
      <c r="F7966" s="2">
        <f t="shared" si="494"/>
        <v>0.91783520954813513</v>
      </c>
      <c r="G7966" s="2">
        <f t="shared" si="495"/>
        <v>0.74353477155895842</v>
      </c>
    </row>
    <row r="7967" spans="1:7">
      <c r="A7967">
        <v>8015.9390000000003</v>
      </c>
      <c r="B7967">
        <v>-0.220192536711693</v>
      </c>
      <c r="C7967">
        <v>0.13300225138664201</v>
      </c>
      <c r="D7967" s="2">
        <f t="shared" si="496"/>
        <v>6.5789386504066076</v>
      </c>
      <c r="E7967" s="2">
        <f t="shared" si="497"/>
        <v>-1.1304594215177122</v>
      </c>
      <c r="F7967" s="2">
        <f t="shared" si="494"/>
        <v>0.74312511987937113</v>
      </c>
      <c r="G7967" s="2">
        <f t="shared" si="495"/>
        <v>0.55696151563807372</v>
      </c>
    </row>
    <row r="7968" spans="1:7">
      <c r="A7968">
        <v>8016.9470000000001</v>
      </c>
      <c r="B7968">
        <v>-0.18414604663848899</v>
      </c>
      <c r="C7968">
        <v>0.14380338788032501</v>
      </c>
      <c r="D7968" s="2">
        <f t="shared" si="496"/>
        <v>10.196455669978484</v>
      </c>
      <c r="E7968" s="2">
        <f t="shared" si="497"/>
        <v>0.38003346483671535</v>
      </c>
      <c r="F7968" s="2">
        <f t="shared" si="494"/>
        <v>0.68870779500735213</v>
      </c>
      <c r="G7968" s="2">
        <f t="shared" si="495"/>
        <v>0.66481593753189361</v>
      </c>
    </row>
    <row r="7969" spans="1:7">
      <c r="A7969">
        <v>8017.9480000000003</v>
      </c>
      <c r="B7969">
        <v>-0.16148826479911799</v>
      </c>
      <c r="C7969">
        <v>8.0108441412448897E-2</v>
      </c>
      <c r="D7969" s="2">
        <f t="shared" si="496"/>
        <v>11.765944680972256</v>
      </c>
      <c r="E7969" s="2">
        <f t="shared" si="497"/>
        <v>1.167157158066908</v>
      </c>
      <c r="F7969" s="2">
        <f t="shared" ref="F7969:F8032" si="498">-SLOPE(B7939:B7999,A7939:A7999)*3600</f>
        <v>0.489346988706719</v>
      </c>
      <c r="G7969" s="2">
        <f t="shared" ref="G7969:G8032" si="499">-SLOPE(C7939:C7999,A7939:A7999)*3600</f>
        <v>0.59260078141460115</v>
      </c>
    </row>
    <row r="7970" spans="1:7">
      <c r="A7970">
        <v>8018.9530000000004</v>
      </c>
      <c r="B7970">
        <v>-0.186205849051476</v>
      </c>
      <c r="C7970">
        <v>0.11346489936113401</v>
      </c>
      <c r="D7970" s="2">
        <f t="shared" si="496"/>
        <v>11.697905389423733</v>
      </c>
      <c r="E7970" s="2">
        <f t="shared" si="497"/>
        <v>3.1452756353749494</v>
      </c>
      <c r="F7970" s="2">
        <f t="shared" si="498"/>
        <v>-0.13657457205596857</v>
      </c>
      <c r="G7970" s="2">
        <f t="shared" si="499"/>
        <v>0.48303670829709672</v>
      </c>
    </row>
    <row r="7971" spans="1:7">
      <c r="A7971">
        <v>8019.9620000000004</v>
      </c>
      <c r="B7971">
        <v>-0.110508233308792</v>
      </c>
      <c r="C7971">
        <v>0.13125501573085799</v>
      </c>
      <c r="D7971" s="2">
        <f t="shared" si="496"/>
        <v>11.466678978664961</v>
      </c>
      <c r="E7971" s="2">
        <f t="shared" si="497"/>
        <v>4.2315966156422542</v>
      </c>
      <c r="F7971" s="2">
        <f t="shared" si="498"/>
        <v>4.0398501205236491E-2</v>
      </c>
      <c r="G7971" s="2">
        <f t="shared" si="499"/>
        <v>0.64757373505468707</v>
      </c>
    </row>
    <row r="7972" spans="1:7">
      <c r="A7972">
        <v>8020.9620000000004</v>
      </c>
      <c r="B7972">
        <v>-8.5275687277317005E-2</v>
      </c>
      <c r="C7972">
        <v>0.16000509262085</v>
      </c>
      <c r="D7972" s="2">
        <f t="shared" si="496"/>
        <v>11.158540218802585</v>
      </c>
      <c r="E7972" s="2">
        <f t="shared" si="497"/>
        <v>3.234309779330705</v>
      </c>
      <c r="F7972" s="2">
        <f t="shared" si="498"/>
        <v>-0.13107231816827855</v>
      </c>
      <c r="G7972" s="2">
        <f t="shared" si="499"/>
        <v>1.3182871108271164</v>
      </c>
    </row>
    <row r="7973" spans="1:7">
      <c r="A7973">
        <v>8021.9629999999997</v>
      </c>
      <c r="B7973">
        <v>-7.5491644442081507E-2</v>
      </c>
      <c r="C7973">
        <v>7.6931640505790697E-2</v>
      </c>
      <c r="D7973" s="2">
        <f t="shared" si="496"/>
        <v>9.385241555335984</v>
      </c>
      <c r="E7973" s="2">
        <f t="shared" si="497"/>
        <v>2.5881754275231845</v>
      </c>
      <c r="F7973" s="2">
        <f t="shared" si="498"/>
        <v>-1.6213162999800051E-2</v>
      </c>
      <c r="G7973" s="2">
        <f t="shared" si="499"/>
        <v>2.2196834356973949</v>
      </c>
    </row>
    <row r="7974" spans="1:7">
      <c r="A7974">
        <v>8022.9629999999997</v>
      </c>
      <c r="B7974">
        <v>-0.11694510281086</v>
      </c>
      <c r="C7974">
        <v>0.114417940378189</v>
      </c>
      <c r="D7974" s="2">
        <f t="shared" si="496"/>
        <v>5.5777950704909545</v>
      </c>
      <c r="E7974" s="2">
        <f t="shared" si="497"/>
        <v>2.7553164640845189</v>
      </c>
      <c r="F7974" s="2">
        <f t="shared" si="498"/>
        <v>0.28867262893202844</v>
      </c>
      <c r="G7974" s="2">
        <f t="shared" si="499"/>
        <v>2.4523243537003494</v>
      </c>
    </row>
    <row r="7975" spans="1:7">
      <c r="A7975">
        <v>8023.9629999999997</v>
      </c>
      <c r="B7975">
        <v>-3.1463433057069799E-2</v>
      </c>
      <c r="C7975">
        <v>4.9134589731693303E-2</v>
      </c>
      <c r="D7975" s="2">
        <f t="shared" si="496"/>
        <v>2.1278177995004515</v>
      </c>
      <c r="E7975" s="2">
        <f t="shared" si="497"/>
        <v>3.670051884238982</v>
      </c>
      <c r="F7975" s="2">
        <f t="shared" si="498"/>
        <v>0.57857337209817106</v>
      </c>
      <c r="G7975" s="2">
        <f t="shared" si="499"/>
        <v>2.468948743200531</v>
      </c>
    </row>
    <row r="7976" spans="1:7">
      <c r="A7976">
        <v>8024.9709999999995</v>
      </c>
      <c r="B7976">
        <v>-0.108190953731537</v>
      </c>
      <c r="C7976">
        <v>0.14332686364650701</v>
      </c>
      <c r="D7976" s="2">
        <f t="shared" si="496"/>
        <v>-1.4556695377182289</v>
      </c>
      <c r="E7976" s="2">
        <f t="shared" si="497"/>
        <v>3.3732591906604421</v>
      </c>
      <c r="F7976" s="2">
        <f t="shared" si="498"/>
        <v>0.59570371938135969</v>
      </c>
      <c r="G7976" s="2">
        <f t="shared" si="499"/>
        <v>2.9117324027577052</v>
      </c>
    </row>
    <row r="7977" spans="1:7">
      <c r="A7977">
        <v>8025.9790000000003</v>
      </c>
      <c r="B7977">
        <v>5.6129531003534803E-3</v>
      </c>
      <c r="C7977">
        <v>0.105205208063126</v>
      </c>
      <c r="D7977" s="2">
        <f t="shared" si="496"/>
        <v>-4.4495406746135728</v>
      </c>
      <c r="E7977" s="2">
        <f t="shared" si="497"/>
        <v>3.6247004675378935</v>
      </c>
      <c r="F7977" s="2">
        <f t="shared" si="498"/>
        <v>0.44078972611828821</v>
      </c>
      <c r="G7977" s="2">
        <f t="shared" si="499"/>
        <v>2.9886608222196709</v>
      </c>
    </row>
    <row r="7978" spans="1:7">
      <c r="A7978">
        <v>8026.9840000000004</v>
      </c>
      <c r="B7978">
        <v>-0.16406300663948101</v>
      </c>
      <c r="C7978">
        <v>0.15460452437400801</v>
      </c>
      <c r="D7978" s="2">
        <f t="shared" si="496"/>
        <v>-7.0637171654585629</v>
      </c>
      <c r="E7978" s="2">
        <f t="shared" si="497"/>
        <v>1.6277497370087093</v>
      </c>
      <c r="F7978" s="2">
        <f t="shared" si="498"/>
        <v>1.0723901983924462</v>
      </c>
      <c r="G7978" s="2">
        <f t="shared" si="499"/>
        <v>3.1185688765141344</v>
      </c>
    </row>
    <row r="7979" spans="1:7">
      <c r="A7979">
        <v>8027.9870000000001</v>
      </c>
      <c r="B7979">
        <v>-8.1413567066192599E-2</v>
      </c>
      <c r="C7979">
        <v>0.20845137536525701</v>
      </c>
      <c r="D7979" s="2">
        <f t="shared" si="496"/>
        <v>-8.3034897628594049</v>
      </c>
      <c r="E7979" s="2">
        <f t="shared" si="497"/>
        <v>1.9688926265066951</v>
      </c>
      <c r="F7979" s="2">
        <f t="shared" si="498"/>
        <v>1.2969210632594035</v>
      </c>
      <c r="G7979" s="2">
        <f t="shared" si="499"/>
        <v>3.4187686817557252</v>
      </c>
    </row>
    <row r="7980" spans="1:7">
      <c r="A7980">
        <v>8028.9960000000001</v>
      </c>
      <c r="B7980">
        <v>-0.20062445104122201</v>
      </c>
      <c r="C7980">
        <v>0.126013278961182</v>
      </c>
      <c r="D7980" s="2">
        <f t="shared" si="496"/>
        <v>-8.7790569334063235</v>
      </c>
      <c r="E7980" s="2">
        <f t="shared" si="497"/>
        <v>1.6732860749777652</v>
      </c>
      <c r="F7980" s="2">
        <f t="shared" si="498"/>
        <v>1.5511347305219505</v>
      </c>
      <c r="G7980" s="2">
        <f t="shared" si="499"/>
        <v>3.2774628351473822</v>
      </c>
    </row>
    <row r="7981" spans="1:7">
      <c r="A7981">
        <v>8030.0110000000004</v>
      </c>
      <c r="B7981">
        <v>-0.14861451089382199</v>
      </c>
      <c r="C7981">
        <v>0.11918314546346701</v>
      </c>
      <c r="D7981" s="2">
        <f t="shared" si="496"/>
        <v>-9.7599127550111167</v>
      </c>
      <c r="E7981" s="2">
        <f t="shared" si="497"/>
        <v>0.50915684162629216</v>
      </c>
      <c r="F7981" s="2">
        <f t="shared" si="498"/>
        <v>1.4416188222596797</v>
      </c>
      <c r="G7981" s="2">
        <f t="shared" si="499"/>
        <v>3.0888617897574195</v>
      </c>
    </row>
    <row r="7982" spans="1:7">
      <c r="A7982">
        <v>8031.0110000000004</v>
      </c>
      <c r="B7982">
        <v>-0.16509291529655501</v>
      </c>
      <c r="C7982">
        <v>0.11124113202095</v>
      </c>
      <c r="D7982" s="2">
        <f t="shared" si="496"/>
        <v>-8.4750918038573566</v>
      </c>
      <c r="E7982" s="2">
        <f t="shared" si="497"/>
        <v>0.839480477615279</v>
      </c>
      <c r="F7982" s="2">
        <f t="shared" si="498"/>
        <v>1.8668679345213461</v>
      </c>
      <c r="G7982" s="2">
        <f t="shared" si="499"/>
        <v>2.8506234704432361</v>
      </c>
    </row>
    <row r="7983" spans="1:7">
      <c r="A7983">
        <v>8032.0150000000003</v>
      </c>
      <c r="B7983">
        <v>-0.169984936714172</v>
      </c>
      <c r="C7983">
        <v>5.9776887297630303E-2</v>
      </c>
      <c r="D7983" s="2">
        <f t="shared" si="496"/>
        <v>-5.8670973458664211</v>
      </c>
      <c r="E7983" s="2">
        <f t="shared" si="497"/>
        <v>1.9074676729568258</v>
      </c>
      <c r="F7983" s="2">
        <f t="shared" si="498"/>
        <v>2.290474650334188</v>
      </c>
      <c r="G7983" s="2">
        <f t="shared" si="499"/>
        <v>2.6537426663537484</v>
      </c>
    </row>
    <row r="7984" spans="1:7">
      <c r="A7984">
        <v>8033.0290000000005</v>
      </c>
      <c r="B7984">
        <v>-0.18002645671367601</v>
      </c>
      <c r="C7984">
        <v>8.77327769994736E-2</v>
      </c>
      <c r="D7984" s="2">
        <f t="shared" si="496"/>
        <v>-4.2601589258051389</v>
      </c>
      <c r="E7984" s="2">
        <f t="shared" si="497"/>
        <v>0.56745870468693116</v>
      </c>
      <c r="F7984" s="2">
        <f t="shared" si="498"/>
        <v>2.5079649630462075</v>
      </c>
      <c r="G7984" s="2">
        <f t="shared" si="499"/>
        <v>2.4735297349774008</v>
      </c>
    </row>
    <row r="7985" spans="1:7">
      <c r="A7985">
        <v>8034.04</v>
      </c>
      <c r="B7985">
        <v>-0.120292276144028</v>
      </c>
      <c r="C7985">
        <v>4.70696650445461E-2</v>
      </c>
      <c r="D7985" s="2">
        <f t="shared" si="496"/>
        <v>-3.3641232619206067</v>
      </c>
      <c r="E7985" s="2">
        <f t="shared" si="497"/>
        <v>2.0485887113128038</v>
      </c>
      <c r="F7985" s="2">
        <f t="shared" si="498"/>
        <v>2.6773341370436556</v>
      </c>
      <c r="G7985" s="2">
        <f t="shared" si="499"/>
        <v>2.5409958457740802</v>
      </c>
    </row>
    <row r="7986" spans="1:7">
      <c r="A7986">
        <v>8035.0559999999996</v>
      </c>
      <c r="B7986">
        <v>-0.17410452663898501</v>
      </c>
      <c r="C7986">
        <v>8.0584965646266896E-2</v>
      </c>
      <c r="D7986" s="2">
        <f t="shared" si="496"/>
        <v>-0.37461963451297581</v>
      </c>
      <c r="E7986" s="2">
        <f t="shared" si="497"/>
        <v>2.2876482595876997</v>
      </c>
      <c r="F7986" s="2">
        <f t="shared" si="498"/>
        <v>2.3653001659653516</v>
      </c>
      <c r="G7986" s="2">
        <f t="shared" si="499"/>
        <v>2.4850503260554935</v>
      </c>
    </row>
    <row r="7987" spans="1:7">
      <c r="A7987">
        <v>8036.0569999999998</v>
      </c>
      <c r="B7987">
        <v>-0.12853147089481401</v>
      </c>
      <c r="C7987">
        <v>0.16683523356914501</v>
      </c>
      <c r="D7987" s="2">
        <f t="shared" si="496"/>
        <v>-1.4928518493886354</v>
      </c>
      <c r="E7987" s="2">
        <f t="shared" si="497"/>
        <v>4.3044956714655411</v>
      </c>
      <c r="F7987" s="2">
        <f t="shared" si="498"/>
        <v>2.3686177128614934</v>
      </c>
      <c r="G7987" s="2">
        <f t="shared" si="499"/>
        <v>2.5088848752653989</v>
      </c>
    </row>
    <row r="7988" spans="1:7">
      <c r="A7988">
        <v>8037.0569999999998</v>
      </c>
      <c r="B7988">
        <v>-8.0126188695430797E-2</v>
      </c>
      <c r="C7988">
        <v>0.16810594499111201</v>
      </c>
      <c r="D7988" s="2">
        <f t="shared" si="496"/>
        <v>-0.91389717047095009</v>
      </c>
      <c r="E7988" s="2">
        <f t="shared" si="497"/>
        <v>5.0039831941273336</v>
      </c>
      <c r="F7988" s="2">
        <f t="shared" si="498"/>
        <v>2.0721727169551594</v>
      </c>
      <c r="G7988" s="2">
        <f t="shared" si="499"/>
        <v>2.5097318407253058</v>
      </c>
    </row>
    <row r="7989" spans="1:7">
      <c r="A7989">
        <v>8038.0640000000003</v>
      </c>
      <c r="B7989">
        <v>-3.8157779723405803E-2</v>
      </c>
      <c r="C7989">
        <v>8.3920605480670901E-2</v>
      </c>
      <c r="D7989" s="2">
        <f t="shared" si="496"/>
        <v>-1.1908448640051321</v>
      </c>
      <c r="E7989" s="2">
        <f t="shared" si="497"/>
        <v>5.691384532780301</v>
      </c>
      <c r="F7989" s="2">
        <f t="shared" si="498"/>
        <v>1.3673030368921433</v>
      </c>
      <c r="G7989" s="2">
        <f t="shared" si="499"/>
        <v>2.2757278727500285</v>
      </c>
    </row>
    <row r="7990" spans="1:7">
      <c r="A7990">
        <v>8039.0730000000003</v>
      </c>
      <c r="B7990">
        <v>-5.6695975363254499E-2</v>
      </c>
      <c r="C7990">
        <v>9.9963478744029999E-2</v>
      </c>
      <c r="D7990" s="2">
        <f t="shared" si="496"/>
        <v>-2.4865316730583668E-2</v>
      </c>
      <c r="E7990" s="2">
        <f t="shared" si="497"/>
        <v>5.9112875700120746</v>
      </c>
      <c r="F7990" s="2">
        <f t="shared" si="498"/>
        <v>0.77185660704945902</v>
      </c>
      <c r="G7990" s="2">
        <f t="shared" si="499"/>
        <v>2.7590840704312622</v>
      </c>
    </row>
    <row r="7991" spans="1:7">
      <c r="A7991">
        <v>8040.0810000000001</v>
      </c>
      <c r="B7991">
        <v>-5.4636176675558097E-2</v>
      </c>
      <c r="C7991">
        <v>0.112353019416332</v>
      </c>
      <c r="D7991" s="2">
        <f t="shared" si="496"/>
        <v>-1.2042340900779152</v>
      </c>
      <c r="E7991" s="2">
        <f t="shared" si="497"/>
        <v>8.2051954605084951</v>
      </c>
      <c r="F7991" s="2">
        <f t="shared" si="498"/>
        <v>-0.20940957527106954</v>
      </c>
      <c r="G7991" s="2">
        <f t="shared" si="499"/>
        <v>2.3819639106110322</v>
      </c>
    </row>
    <row r="7992" spans="1:7">
      <c r="A7992">
        <v>8041.0889999999999</v>
      </c>
      <c r="B7992">
        <v>-9.22275111079216E-2</v>
      </c>
      <c r="C7992">
        <v>9.5992468297481495E-2</v>
      </c>
      <c r="D7992" s="2">
        <f t="shared" si="496"/>
        <v>-1.9191810334162709</v>
      </c>
      <c r="E7992" s="2">
        <f t="shared" si="497"/>
        <v>8.1006846167440774</v>
      </c>
      <c r="F7992" s="2">
        <f t="shared" si="498"/>
        <v>-1.2414514204173133</v>
      </c>
      <c r="G7992" s="2">
        <f t="shared" si="499"/>
        <v>2.3064140515457607</v>
      </c>
    </row>
    <row r="7993" spans="1:7">
      <c r="A7993">
        <v>8042.0929999999998</v>
      </c>
      <c r="B7993">
        <v>2.7755795046687098E-2</v>
      </c>
      <c r="C7993">
        <v>0.15381032228469799</v>
      </c>
      <c r="D7993" s="2">
        <f t="shared" si="496"/>
        <v>-3.9263151846251882</v>
      </c>
      <c r="E7993" s="2">
        <f t="shared" si="497"/>
        <v>7.8688952029956702</v>
      </c>
      <c r="F7993" s="2">
        <f t="shared" si="498"/>
        <v>-1.1284890428668615</v>
      </c>
      <c r="G7993" s="2">
        <f t="shared" si="499"/>
        <v>1.9311567829926193</v>
      </c>
    </row>
    <row r="7994" spans="1:7">
      <c r="A7994">
        <v>8043.1059999999998</v>
      </c>
      <c r="B7994">
        <v>-7.5234167277812999E-2</v>
      </c>
      <c r="C7994">
        <v>3.6745049059391001E-2</v>
      </c>
      <c r="D7994" s="2">
        <f t="shared" si="496"/>
        <v>-1.1450164744845748</v>
      </c>
      <c r="E7994" s="2">
        <f t="shared" si="497"/>
        <v>6.9144974066978087</v>
      </c>
      <c r="F7994" s="2">
        <f t="shared" si="498"/>
        <v>-1.2154700200458632</v>
      </c>
      <c r="G7994" s="2">
        <f t="shared" si="499"/>
        <v>2.1452909283875883</v>
      </c>
    </row>
    <row r="7995" spans="1:7">
      <c r="A7995">
        <v>8044.1109999999999</v>
      </c>
      <c r="B7995">
        <v>-0.106646105647087</v>
      </c>
      <c r="C7995">
        <v>0.116006344556808</v>
      </c>
      <c r="D7995" s="2">
        <f t="shared" si="496"/>
        <v>-0.79712583615662591</v>
      </c>
      <c r="E7995" s="2">
        <f t="shared" si="497"/>
        <v>4.4244735146052845</v>
      </c>
      <c r="F7995" s="2">
        <f t="shared" si="498"/>
        <v>-1.5279213479934595</v>
      </c>
      <c r="G7995" s="2">
        <f t="shared" si="499"/>
        <v>1.9882821030864817</v>
      </c>
    </row>
    <row r="7996" spans="1:7">
      <c r="A7996">
        <v>8045.12</v>
      </c>
      <c r="B7996">
        <v>-0.120549753308296</v>
      </c>
      <c r="C7996">
        <v>0.136814415454865</v>
      </c>
      <c r="D7996" s="2">
        <f t="shared" si="496"/>
        <v>-0.21235419262047497</v>
      </c>
      <c r="E7996" s="2">
        <f t="shared" si="497"/>
        <v>3.4606744975046091</v>
      </c>
      <c r="F7996" s="2">
        <f t="shared" si="498"/>
        <v>-2.0555376491526149</v>
      </c>
      <c r="G7996" s="2">
        <f t="shared" si="499"/>
        <v>2.0410846702522951</v>
      </c>
    </row>
    <row r="7997" spans="1:7">
      <c r="A7997">
        <v>8046.134</v>
      </c>
      <c r="B7997">
        <v>-0.11951985210180301</v>
      </c>
      <c r="C7997">
        <v>0.157940179109573</v>
      </c>
      <c r="D7997" s="2">
        <f t="shared" si="496"/>
        <v>1.5789414872615057</v>
      </c>
      <c r="E7997" s="2">
        <f t="shared" si="497"/>
        <v>2.9821359167526529</v>
      </c>
      <c r="F7997" s="2">
        <f t="shared" si="498"/>
        <v>-1.8723789185064474</v>
      </c>
      <c r="G7997" s="2">
        <f t="shared" si="499"/>
        <v>2.2403996713827219</v>
      </c>
    </row>
    <row r="7998" spans="1:7">
      <c r="A7998">
        <v>8047.14</v>
      </c>
      <c r="B7998">
        <v>-0.120549753308296</v>
      </c>
      <c r="C7998">
        <v>4.70696650445461E-2</v>
      </c>
      <c r="D7998" s="2">
        <f t="shared" si="496"/>
        <v>2.2152942721316311</v>
      </c>
      <c r="E7998" s="2">
        <f t="shared" si="497"/>
        <v>1.6813368856877444</v>
      </c>
      <c r="F7998" s="2">
        <f t="shared" si="498"/>
        <v>-1.3732390749519896</v>
      </c>
      <c r="G7998" s="2">
        <f t="shared" si="499"/>
        <v>2.1453931117892622</v>
      </c>
    </row>
    <row r="7999" spans="1:7">
      <c r="A7999">
        <v>8048.1419999999998</v>
      </c>
      <c r="B7999">
        <v>-0.106131158769131</v>
      </c>
      <c r="C7999">
        <v>0.14110310375690499</v>
      </c>
      <c r="D7999" s="2">
        <f t="shared" si="496"/>
        <v>4.4397592389246281</v>
      </c>
      <c r="E7999" s="2">
        <f t="shared" si="497"/>
        <v>1.6859947765192653</v>
      </c>
      <c r="F7999" s="2">
        <f t="shared" si="498"/>
        <v>-0.61694898429743883</v>
      </c>
      <c r="G7999" s="2">
        <f t="shared" si="499"/>
        <v>1.8179932836664232</v>
      </c>
    </row>
    <row r="8000" spans="1:7">
      <c r="A8000">
        <v>8049.1509999999998</v>
      </c>
      <c r="B8000">
        <v>-9.22275111079216E-2</v>
      </c>
      <c r="C8000">
        <v>7.8361198306083693E-2</v>
      </c>
      <c r="D8000" s="2">
        <f t="shared" si="496"/>
        <v>6.9933854199106529</v>
      </c>
      <c r="E8000" s="2">
        <f t="shared" si="497"/>
        <v>1.7406885613958909</v>
      </c>
      <c r="F8000" s="2">
        <f t="shared" si="498"/>
        <v>-0.26618929413294168</v>
      </c>
      <c r="G8000" s="2">
        <f t="shared" si="499"/>
        <v>1.9363058978147987</v>
      </c>
    </row>
    <row r="8001" spans="1:7">
      <c r="A8001">
        <v>8050.1509999999998</v>
      </c>
      <c r="B8001">
        <v>-0.15814109146595001</v>
      </c>
      <c r="C8001">
        <v>0.100122317671776</v>
      </c>
      <c r="D8001" s="2">
        <f t="shared" si="496"/>
        <v>7.6602508069456734</v>
      </c>
      <c r="E8001" s="2">
        <f t="shared" si="497"/>
        <v>2.3650005832109353</v>
      </c>
      <c r="F8001" s="2">
        <f t="shared" si="498"/>
        <v>0.26636426126599827</v>
      </c>
      <c r="G8001" s="2">
        <f t="shared" si="499"/>
        <v>1.9216827176016431</v>
      </c>
    </row>
    <row r="8002" spans="1:7">
      <c r="A8002">
        <v>8051.152</v>
      </c>
      <c r="B8002">
        <v>-4.6911928802728702E-2</v>
      </c>
      <c r="C8002">
        <v>-2.0119766704738101E-3</v>
      </c>
      <c r="D8002" s="2">
        <f t="shared" si="496"/>
        <v>9.7466012506194737</v>
      </c>
      <c r="E8002" s="2">
        <f t="shared" si="497"/>
        <v>2.7855214187849096</v>
      </c>
      <c r="F8002" s="2">
        <f t="shared" si="498"/>
        <v>0.11036889146390814</v>
      </c>
      <c r="G8002" s="2">
        <f t="shared" si="499"/>
        <v>2.0910701717893199</v>
      </c>
    </row>
    <row r="8003" spans="1:7">
      <c r="A8003">
        <v>8052.165</v>
      </c>
      <c r="B8003">
        <v>-0.14809957146644601</v>
      </c>
      <c r="C8003">
        <v>1.943145878613E-2</v>
      </c>
      <c r="D8003" s="2">
        <f t="shared" si="496"/>
        <v>10.073386621135496</v>
      </c>
      <c r="E8003" s="2">
        <f t="shared" si="497"/>
        <v>0.87901553158408552</v>
      </c>
      <c r="F8003" s="2">
        <f t="shared" si="498"/>
        <v>-0.38456554002576748</v>
      </c>
      <c r="G8003" s="2">
        <f t="shared" si="499"/>
        <v>1.6388478722605444</v>
      </c>
    </row>
    <row r="8004" spans="1:7">
      <c r="A8004">
        <v>8053.1729999999998</v>
      </c>
      <c r="B8004">
        <v>-0.123124502599239</v>
      </c>
      <c r="C8004">
        <v>9.9169276654720306E-2</v>
      </c>
      <c r="D8004" s="2">
        <f t="shared" si="496"/>
        <v>8.8620298238509942</v>
      </c>
      <c r="E8004" s="2">
        <f t="shared" si="497"/>
        <v>-0.96608414965855782</v>
      </c>
      <c r="F8004" s="2">
        <f t="shared" si="498"/>
        <v>-0.60379766388890499</v>
      </c>
      <c r="G8004" s="2">
        <f t="shared" si="499"/>
        <v>1.8880435932309303</v>
      </c>
    </row>
    <row r="8005" spans="1:7">
      <c r="A8005">
        <v>8054.1819999999998</v>
      </c>
      <c r="B8005">
        <v>-0.14887198805808999</v>
      </c>
      <c r="C8005">
        <v>8.2332208752632099E-2</v>
      </c>
      <c r="D8005" s="2">
        <f t="shared" si="496"/>
        <v>7.1589644072471224</v>
      </c>
      <c r="E8005" s="2">
        <f t="shared" si="497"/>
        <v>0.65399470072302623</v>
      </c>
      <c r="F8005" s="2">
        <f t="shared" si="498"/>
        <v>-0.61591260441396678</v>
      </c>
      <c r="G8005" s="2">
        <f t="shared" si="499"/>
        <v>1.6474802516632689</v>
      </c>
    </row>
    <row r="8006" spans="1:7">
      <c r="A8006">
        <v>8055.1869999999999</v>
      </c>
      <c r="B8006">
        <v>-0.1336809694767</v>
      </c>
      <c r="C8006">
        <v>5.3899798542261103E-2</v>
      </c>
      <c r="D8006" s="2">
        <f t="shared" si="496"/>
        <v>4.4141615260742801</v>
      </c>
      <c r="E8006" s="2">
        <f t="shared" si="497"/>
        <v>-0.48358800554732773</v>
      </c>
      <c r="F8006" s="2">
        <f t="shared" si="498"/>
        <v>-1.5032141216942427</v>
      </c>
      <c r="G8006" s="2">
        <f t="shared" si="499"/>
        <v>2.2017600710215222</v>
      </c>
    </row>
    <row r="8007" spans="1:7">
      <c r="A8007">
        <v>8056.1959999999999</v>
      </c>
      <c r="B8007">
        <v>-8.0126188695430797E-2</v>
      </c>
      <c r="C8007">
        <v>6.4700938761234297E-2</v>
      </c>
      <c r="D8007" s="2">
        <f t="shared" si="496"/>
        <v>1.6348980164725293</v>
      </c>
      <c r="E8007" s="2">
        <f t="shared" si="497"/>
        <v>-0.92540682132024499</v>
      </c>
      <c r="F8007" s="2">
        <f t="shared" si="498"/>
        <v>-1.5276742971885275</v>
      </c>
      <c r="G8007" s="2">
        <f t="shared" si="499"/>
        <v>2.2880964590296364</v>
      </c>
    </row>
    <row r="8008" spans="1:7">
      <c r="A8008">
        <v>8057.2060000000001</v>
      </c>
      <c r="B8008">
        <v>-0.13986037671566001</v>
      </c>
      <c r="C8008">
        <v>0.105999402701855</v>
      </c>
      <c r="D8008" s="2">
        <f t="shared" si="496"/>
        <v>1.1324270454985566</v>
      </c>
      <c r="E8008" s="2">
        <f t="shared" si="497"/>
        <v>-1.2133965846636272</v>
      </c>
      <c r="F8008" s="2">
        <f t="shared" si="498"/>
        <v>-2.1832858758064813</v>
      </c>
      <c r="G8008" s="2">
        <f t="shared" si="499"/>
        <v>2.4291832238362234</v>
      </c>
    </row>
    <row r="8009" spans="1:7">
      <c r="A8009">
        <v>8058.2179999999998</v>
      </c>
      <c r="B8009">
        <v>-0.19006797671318101</v>
      </c>
      <c r="C8009">
        <v>8.6779735982418102E-2</v>
      </c>
      <c r="D8009" s="2">
        <f t="shared" si="496"/>
        <v>-1.8765701052308681</v>
      </c>
      <c r="E8009" s="2">
        <f t="shared" si="497"/>
        <v>-0.35954137931478636</v>
      </c>
      <c r="F8009" s="2">
        <f t="shared" si="498"/>
        <v>-1.8076855589274325</v>
      </c>
      <c r="G8009" s="2">
        <f t="shared" si="499"/>
        <v>2.4391423852897818</v>
      </c>
    </row>
    <row r="8010" spans="1:7">
      <c r="A8010">
        <v>8059.2280000000001</v>
      </c>
      <c r="B8010">
        <v>-0.16741017997264901</v>
      </c>
      <c r="C8010">
        <v>9.5833629369735704E-2</v>
      </c>
      <c r="D8010" s="2">
        <f t="shared" si="496"/>
        <v>-3.6150555937492559</v>
      </c>
      <c r="E8010" s="2">
        <f t="shared" si="497"/>
        <v>0.44180296641536992</v>
      </c>
      <c r="F8010" s="2">
        <f t="shared" si="498"/>
        <v>-1.8411975967951055</v>
      </c>
      <c r="G8010" s="2">
        <f t="shared" si="499"/>
        <v>1.5316776280524271</v>
      </c>
    </row>
    <row r="8011" spans="1:7">
      <c r="A8011">
        <v>8060.2349999999997</v>
      </c>
      <c r="B8011">
        <v>-5.6953448802232701E-2</v>
      </c>
      <c r="C8011">
        <v>0.105681724846363</v>
      </c>
      <c r="D8011" s="2">
        <f t="shared" si="496"/>
        <v>-4.6973820689983024</v>
      </c>
      <c r="E8011" s="2">
        <f t="shared" si="497"/>
        <v>0.72535013305887486</v>
      </c>
      <c r="F8011" s="2">
        <f t="shared" si="498"/>
        <v>-1.3964902263376795</v>
      </c>
      <c r="G8011" s="2">
        <f t="shared" si="499"/>
        <v>1.7597156981857947</v>
      </c>
    </row>
    <row r="8012" spans="1:7">
      <c r="A8012">
        <v>8061.2489999999998</v>
      </c>
      <c r="B8012">
        <v>-0.158656030893326</v>
      </c>
      <c r="C8012">
        <v>8.9162334799766499E-2</v>
      </c>
      <c r="D8012" s="2">
        <f t="shared" si="496"/>
        <v>-4.9878458470888907</v>
      </c>
      <c r="E8012" s="2">
        <f t="shared" si="497"/>
        <v>-0.83232974438281393</v>
      </c>
      <c r="F8012" s="2">
        <f t="shared" si="498"/>
        <v>-1.5343071435159774</v>
      </c>
      <c r="G8012" s="2">
        <f t="shared" si="499"/>
        <v>1.9327239371529281</v>
      </c>
    </row>
    <row r="8013" spans="1:7">
      <c r="A8013">
        <v>8062.2619999999997</v>
      </c>
      <c r="B8013">
        <v>-8.8365390896797194E-2</v>
      </c>
      <c r="C8013">
        <v>0.13363760709762601</v>
      </c>
      <c r="D8013" s="2">
        <f t="shared" si="496"/>
        <v>-5.3054098935411353</v>
      </c>
      <c r="E8013" s="2">
        <f t="shared" si="497"/>
        <v>-2.320855742388551</v>
      </c>
      <c r="F8013" s="2">
        <f t="shared" si="498"/>
        <v>-1.0210989254364231</v>
      </c>
      <c r="G8013" s="2">
        <f t="shared" si="499"/>
        <v>2.2067985609755003</v>
      </c>
    </row>
    <row r="8014" spans="1:7">
      <c r="A8014">
        <v>8063.2669999999998</v>
      </c>
      <c r="B8014">
        <v>-0.15144674479961401</v>
      </c>
      <c r="C8014">
        <v>0.12966661155223799</v>
      </c>
      <c r="D8014" s="2">
        <f t="shared" si="496"/>
        <v>-3.8657264517465935</v>
      </c>
      <c r="E8014" s="2">
        <f t="shared" si="497"/>
        <v>-1.9675164108445986</v>
      </c>
      <c r="F8014" s="2">
        <f t="shared" si="498"/>
        <v>-0.52159391116996412</v>
      </c>
      <c r="G8014" s="2">
        <f t="shared" si="499"/>
        <v>2.3809616621448093</v>
      </c>
    </row>
    <row r="8015" spans="1:7">
      <c r="A8015">
        <v>8064.2790000000005</v>
      </c>
      <c r="B8015">
        <v>-0.15479391813278201</v>
      </c>
      <c r="C8015">
        <v>0.10218723863363301</v>
      </c>
      <c r="D8015" s="2">
        <f t="shared" si="496"/>
        <v>-3.8788601816371129</v>
      </c>
      <c r="E8015" s="2">
        <f t="shared" si="497"/>
        <v>-3.3878826711714147</v>
      </c>
      <c r="F8015" s="2">
        <f t="shared" si="498"/>
        <v>-0.21484449742343747</v>
      </c>
      <c r="G8015" s="2">
        <f t="shared" si="499"/>
        <v>2.9003884819234553</v>
      </c>
    </row>
    <row r="8016" spans="1:7">
      <c r="A8016">
        <v>8065.2830000000004</v>
      </c>
      <c r="B8016">
        <v>-0.12956137955188801</v>
      </c>
      <c r="C8016">
        <v>0.120136186480522</v>
      </c>
      <c r="D8016" s="2">
        <f t="shared" si="496"/>
        <v>-4.1211714555804431</v>
      </c>
      <c r="E8016" s="2">
        <f t="shared" si="497"/>
        <v>-3.1963326362998368</v>
      </c>
      <c r="F8016" s="2">
        <f t="shared" si="498"/>
        <v>-0.67351464490367585</v>
      </c>
      <c r="G8016" s="2">
        <f t="shared" si="499"/>
        <v>3.1045861544828197</v>
      </c>
    </row>
    <row r="8017" spans="1:7">
      <c r="A8017">
        <v>8066.2839999999997</v>
      </c>
      <c r="B8017">
        <v>-0.13857299089431799</v>
      </c>
      <c r="C8017">
        <v>9.8692752420902294E-2</v>
      </c>
      <c r="D8017" s="2">
        <f t="shared" si="496"/>
        <v>-3.8693407994347075</v>
      </c>
      <c r="E8017" s="2">
        <f t="shared" si="497"/>
        <v>-2.3749055701008435</v>
      </c>
      <c r="F8017" s="2">
        <f t="shared" si="498"/>
        <v>-0.40202174115939204</v>
      </c>
      <c r="G8017" s="2">
        <f t="shared" si="499"/>
        <v>3.1728592193560843</v>
      </c>
    </row>
    <row r="8018" spans="1:7">
      <c r="A8018">
        <v>8067.2910000000002</v>
      </c>
      <c r="B8018">
        <v>-0.103298932313919</v>
      </c>
      <c r="C8018">
        <v>0.115688659250736</v>
      </c>
      <c r="D8018" s="2">
        <f t="shared" ref="D8018:D8081" si="500">-SLOPE(B8003:B8033,A8003:A8033)*3600</f>
        <v>-6.8253289005137301</v>
      </c>
      <c r="E8018" s="2">
        <f t="shared" ref="E8018:E8081" si="501">-SLOPE(C8003:C8033,A8003:A8033)*3600</f>
        <v>-0.94452024236158205</v>
      </c>
      <c r="F8018" s="2">
        <f t="shared" si="498"/>
        <v>-0.62717371472513417</v>
      </c>
      <c r="G8018" s="2">
        <f t="shared" si="499"/>
        <v>2.8769177969739048</v>
      </c>
    </row>
    <row r="8019" spans="1:7">
      <c r="A8019">
        <v>8068.29</v>
      </c>
      <c r="B8019">
        <v>-8.1928513944149003E-2</v>
      </c>
      <c r="C8019">
        <v>0.10806433111429201</v>
      </c>
      <c r="D8019" s="2">
        <f t="shared" si="500"/>
        <v>-6.2001897100317533</v>
      </c>
      <c r="E8019" s="2">
        <f t="shared" si="501"/>
        <v>1.0118952303105699</v>
      </c>
      <c r="F8019" s="2">
        <f t="shared" si="498"/>
        <v>-1.3881514878426946</v>
      </c>
      <c r="G8019" s="2">
        <f t="shared" si="499"/>
        <v>2.700546010035215</v>
      </c>
    </row>
    <row r="8020" spans="1:7">
      <c r="A8020">
        <v>8069.2969999999996</v>
      </c>
      <c r="B8020">
        <v>-0.10407135635614401</v>
      </c>
      <c r="C8020">
        <v>3.3409401774406398E-2</v>
      </c>
      <c r="D8020" s="2">
        <f t="shared" si="500"/>
        <v>-6.2026154019520439</v>
      </c>
      <c r="E8020" s="2">
        <f t="shared" si="501"/>
        <v>0.17797275223258188</v>
      </c>
      <c r="F8020" s="2">
        <f t="shared" si="498"/>
        <v>-1.5563232996612204</v>
      </c>
      <c r="G8020" s="2">
        <f t="shared" si="499"/>
        <v>2.4445960362965233</v>
      </c>
    </row>
    <row r="8021" spans="1:7">
      <c r="A8021">
        <v>8070.3069999999998</v>
      </c>
      <c r="B8021">
        <v>-4.0475055575370802E-2</v>
      </c>
      <c r="C8021">
        <v>0.14062657952308699</v>
      </c>
      <c r="D8021" s="2">
        <f t="shared" si="500"/>
        <v>-7.0145180737185031</v>
      </c>
      <c r="E8021" s="2">
        <f t="shared" si="501"/>
        <v>1.3349439559164611</v>
      </c>
      <c r="F8021" s="2">
        <f t="shared" si="498"/>
        <v>-1.6588723768914555</v>
      </c>
      <c r="G8021" s="2">
        <f t="shared" si="499"/>
        <v>2.1433635640780859</v>
      </c>
    </row>
    <row r="8022" spans="1:7">
      <c r="A8022">
        <v>8071.3059999999996</v>
      </c>
      <c r="B8022">
        <v>-3.99601049721241E-2</v>
      </c>
      <c r="C8022">
        <v>9.7898550331592601E-2</v>
      </c>
      <c r="D8022" s="2">
        <f t="shared" si="500"/>
        <v>-6.4302881681219626</v>
      </c>
      <c r="E8022" s="2">
        <f t="shared" si="501"/>
        <v>3.4245575224038909</v>
      </c>
      <c r="F8022" s="2">
        <f t="shared" si="498"/>
        <v>-1.8298523419482713</v>
      </c>
      <c r="G8022" s="2">
        <f t="shared" si="499"/>
        <v>1.5407199009402117</v>
      </c>
    </row>
    <row r="8023" spans="1:7">
      <c r="A8023">
        <v>8072.3059999999996</v>
      </c>
      <c r="B8023">
        <v>-0.104328833520412</v>
      </c>
      <c r="C8023">
        <v>0.10727012902498199</v>
      </c>
      <c r="D8023" s="2">
        <f t="shared" si="500"/>
        <v>-6.906684385626745</v>
      </c>
      <c r="E8023" s="2">
        <f t="shared" si="501"/>
        <v>4.6732779404209266</v>
      </c>
      <c r="F8023" s="2">
        <f t="shared" si="498"/>
        <v>-1.7375186545917087</v>
      </c>
      <c r="G8023" s="2">
        <f t="shared" si="499"/>
        <v>1.2571366019968033</v>
      </c>
    </row>
    <row r="8024" spans="1:7">
      <c r="A8024">
        <v>8073.3149999999996</v>
      </c>
      <c r="B8024">
        <v>-0.11720257997512799</v>
      </c>
      <c r="C8024">
        <v>-6.6183446906506998E-3</v>
      </c>
      <c r="D8024" s="2">
        <f t="shared" si="500"/>
        <v>-5.8208710597587894</v>
      </c>
      <c r="E8024" s="2">
        <f t="shared" si="501"/>
        <v>5.6002616771503257</v>
      </c>
      <c r="F8024" s="2">
        <f t="shared" si="498"/>
        <v>-2.5926662244852645</v>
      </c>
      <c r="G8024" s="2">
        <f t="shared" si="499"/>
        <v>0.87292842286427141</v>
      </c>
    </row>
    <row r="8025" spans="1:7">
      <c r="A8025">
        <v>8074.3230000000003</v>
      </c>
      <c r="B8025">
        <v>-7.5749114155769307E-2</v>
      </c>
      <c r="C8025">
        <v>0.110129252076149</v>
      </c>
      <c r="D8025" s="2">
        <f t="shared" si="500"/>
        <v>-3.2872875899582996</v>
      </c>
      <c r="E8025" s="2">
        <f t="shared" si="501"/>
        <v>4.6571846419318321</v>
      </c>
      <c r="F8025" s="2">
        <f t="shared" si="498"/>
        <v>-2.5850938825907153</v>
      </c>
      <c r="G8025" s="2">
        <f t="shared" si="499"/>
        <v>1.2872558142442798</v>
      </c>
    </row>
    <row r="8026" spans="1:7">
      <c r="A8026">
        <v>8075.3220000000001</v>
      </c>
      <c r="B8026">
        <v>-7.2659417986869798E-2</v>
      </c>
      <c r="C8026">
        <v>5.43763190507889E-2</v>
      </c>
      <c r="D8026" s="2">
        <f t="shared" si="500"/>
        <v>-1.9995654985545424</v>
      </c>
      <c r="E8026" s="2">
        <f t="shared" si="501"/>
        <v>6.118289605099088</v>
      </c>
      <c r="F8026" s="2">
        <f t="shared" si="498"/>
        <v>-2.3846135451411938</v>
      </c>
      <c r="G8026" s="2">
        <f t="shared" si="499"/>
        <v>1.3147866320853976</v>
      </c>
    </row>
    <row r="8027" spans="1:7">
      <c r="A8027">
        <v>8076.3289999999997</v>
      </c>
      <c r="B8027">
        <v>-9.22275111079216E-2</v>
      </c>
      <c r="C8027">
        <v>0.11330606043338801</v>
      </c>
      <c r="D8027" s="2">
        <f t="shared" si="500"/>
        <v>-4.2986987856470149</v>
      </c>
      <c r="E8027" s="2">
        <f t="shared" si="501"/>
        <v>6.9541781428131282</v>
      </c>
      <c r="F8027" s="2">
        <f t="shared" si="498"/>
        <v>-2.4001337479622316</v>
      </c>
      <c r="G8027" s="2">
        <f t="shared" si="499"/>
        <v>1.2083515950064934</v>
      </c>
    </row>
    <row r="8028" spans="1:7">
      <c r="A8028">
        <v>8077.3379999999997</v>
      </c>
      <c r="B8028">
        <v>-9.0167708694934803E-2</v>
      </c>
      <c r="C8028">
        <v>8.5985533893108396E-2</v>
      </c>
      <c r="D8028" s="2">
        <f t="shared" si="500"/>
        <v>-2.1819179983183208</v>
      </c>
      <c r="E8028" s="2">
        <f t="shared" si="501"/>
        <v>8.3360960641681956</v>
      </c>
      <c r="F8028" s="2">
        <f t="shared" si="498"/>
        <v>-2.4849035000417801</v>
      </c>
      <c r="G8028" s="2">
        <f t="shared" si="499"/>
        <v>0.75387013037300843</v>
      </c>
    </row>
    <row r="8029" spans="1:7">
      <c r="A8029">
        <v>8078.3459999999995</v>
      </c>
      <c r="B8029">
        <v>-0.16844008862972301</v>
      </c>
      <c r="C8029">
        <v>0.114259101450443</v>
      </c>
      <c r="D8029" s="2">
        <f t="shared" si="500"/>
        <v>-1.8409981650387417</v>
      </c>
      <c r="E8029" s="2">
        <f t="shared" si="501"/>
        <v>7.1177609941270399</v>
      </c>
      <c r="F8029" s="2">
        <f t="shared" si="498"/>
        <v>-2.0708919687396912</v>
      </c>
      <c r="G8029" s="2">
        <f t="shared" si="499"/>
        <v>1.3030435077519067</v>
      </c>
    </row>
    <row r="8030" spans="1:7">
      <c r="A8030">
        <v>8079.3580000000002</v>
      </c>
      <c r="B8030">
        <v>-0.119777329266071</v>
      </c>
      <c r="C8030">
        <v>0.100439995527267</v>
      </c>
      <c r="D8030" s="2">
        <f t="shared" si="500"/>
        <v>-1.0903600391204662</v>
      </c>
      <c r="E8030" s="2">
        <f t="shared" si="501"/>
        <v>7.8499505606499698</v>
      </c>
      <c r="F8030" s="2">
        <f t="shared" si="498"/>
        <v>-1.9739634395845536</v>
      </c>
      <c r="G8030" s="2">
        <f t="shared" si="499"/>
        <v>0.83397096013850225</v>
      </c>
    </row>
    <row r="8031" spans="1:7">
      <c r="A8031">
        <v>8080.3620000000001</v>
      </c>
      <c r="B8031">
        <v>-0.124926827847958</v>
      </c>
      <c r="C8031">
        <v>9.0115375816822094E-2</v>
      </c>
      <c r="D8031" s="2">
        <f t="shared" si="500"/>
        <v>-1.8188617134228802</v>
      </c>
      <c r="E8031" s="2">
        <f t="shared" si="501"/>
        <v>6.9743235141927613</v>
      </c>
      <c r="F8031" s="2">
        <f t="shared" si="498"/>
        <v>-1.9821121374040038</v>
      </c>
      <c r="G8031" s="2">
        <f t="shared" si="499"/>
        <v>0.44703610086611689</v>
      </c>
    </row>
    <row r="8032" spans="1:7">
      <c r="A8032">
        <v>8081.3620000000001</v>
      </c>
      <c r="B8032">
        <v>-7.9611241817474407E-2</v>
      </c>
      <c r="C8032">
        <v>3.8492292165756198E-2</v>
      </c>
      <c r="D8032" s="2">
        <f t="shared" si="500"/>
        <v>-1.4130051566892472</v>
      </c>
      <c r="E8032" s="2">
        <f t="shared" si="501"/>
        <v>5.8692036620876209</v>
      </c>
      <c r="F8032" s="2">
        <f t="shared" si="498"/>
        <v>-1.7520304819348227</v>
      </c>
      <c r="G8032" s="2">
        <f t="shared" si="499"/>
        <v>-9.9113050047642207E-3</v>
      </c>
    </row>
    <row r="8033" spans="1:7">
      <c r="A8033">
        <v>8082.37</v>
      </c>
      <c r="B8033">
        <v>-4.4852130115032203E-2</v>
      </c>
      <c r="C8033">
        <v>0.115370981395245</v>
      </c>
      <c r="D8033" s="2">
        <f t="shared" si="500"/>
        <v>-1.6674051905243599</v>
      </c>
      <c r="E8033" s="2">
        <f t="shared" si="501"/>
        <v>5.7460119207443094</v>
      </c>
      <c r="F8033" s="2">
        <f t="shared" ref="F8033:F8096" si="502">-SLOPE(B8003:B8063,A8003:A8063)*3600</f>
        <v>-2.2741145162666818</v>
      </c>
      <c r="G8033" s="2">
        <f t="shared" ref="G8033:G8096" si="503">-SLOPE(C8003:C8063,A8003:A8063)*3600</f>
        <v>0.36879479820123673</v>
      </c>
    </row>
    <row r="8034" spans="1:7">
      <c r="A8034">
        <v>8083.37</v>
      </c>
      <c r="B8034">
        <v>-0.102269031107426</v>
      </c>
      <c r="C8034">
        <v>7.5978592038154602E-2</v>
      </c>
      <c r="D8034" s="2">
        <f t="shared" si="500"/>
        <v>-3.6139087269204895</v>
      </c>
      <c r="E8034" s="2">
        <f t="shared" si="501"/>
        <v>5.7354095582125879</v>
      </c>
      <c r="F8034" s="2">
        <f t="shared" si="502"/>
        <v>-2.2763184822710447</v>
      </c>
      <c r="G8034" s="2">
        <f t="shared" si="503"/>
        <v>0.85865772920523686</v>
      </c>
    </row>
    <row r="8035" spans="1:7">
      <c r="A8035">
        <v>8084.375</v>
      </c>
      <c r="B8035">
        <v>-9.6862062811851501E-2</v>
      </c>
      <c r="C8035">
        <v>0.12363067269325299</v>
      </c>
      <c r="D8035" s="2">
        <f t="shared" si="500"/>
        <v>-2.7431508933111095</v>
      </c>
      <c r="E8035" s="2">
        <f t="shared" si="501"/>
        <v>3.6857231591453821</v>
      </c>
      <c r="F8035" s="2">
        <f t="shared" si="502"/>
        <v>-1.9638049399727973</v>
      </c>
      <c r="G8035" s="2">
        <f t="shared" si="503"/>
        <v>0.7733701074180539</v>
      </c>
    </row>
    <row r="8036" spans="1:7">
      <c r="A8036">
        <v>8085.3850000000002</v>
      </c>
      <c r="B8036">
        <v>-3.0176058411598199E-2</v>
      </c>
      <c r="C8036">
        <v>5.1199514418840401E-2</v>
      </c>
      <c r="D8036" s="2">
        <f t="shared" si="500"/>
        <v>-1.5267266660502272</v>
      </c>
      <c r="E8036" s="2">
        <f t="shared" si="501"/>
        <v>3.5466546346397445</v>
      </c>
      <c r="F8036" s="2">
        <f t="shared" si="502"/>
        <v>-1.4432986833202064</v>
      </c>
      <c r="G8036" s="2">
        <f t="shared" si="503"/>
        <v>0.95475428118633809</v>
      </c>
    </row>
    <row r="8037" spans="1:7">
      <c r="A8037">
        <v>8086.3850000000002</v>
      </c>
      <c r="B8037">
        <v>-0.103041455149651</v>
      </c>
      <c r="C8037">
        <v>3.6427367478609099E-2</v>
      </c>
      <c r="D8037" s="2">
        <f t="shared" si="500"/>
        <v>-1.9747368940621035</v>
      </c>
      <c r="E8037" s="2">
        <f t="shared" si="501"/>
        <v>0.1671195923427346</v>
      </c>
      <c r="F8037" s="2">
        <f t="shared" si="502"/>
        <v>-1.3149660749383401</v>
      </c>
      <c r="G8037" s="2">
        <f t="shared" si="503"/>
        <v>1.0427439736267072</v>
      </c>
    </row>
    <row r="8038" spans="1:7">
      <c r="A8038">
        <v>8087.3850000000002</v>
      </c>
      <c r="B8038">
        <v>-0.10922085493802999</v>
      </c>
      <c r="C8038">
        <v>6.2636010348796803E-2</v>
      </c>
      <c r="D8038" s="2">
        <f t="shared" si="500"/>
        <v>-2.3363673476005453</v>
      </c>
      <c r="E8038" s="2">
        <f t="shared" si="501"/>
        <v>-1.3768262079331632</v>
      </c>
      <c r="F8038" s="2">
        <f t="shared" si="502"/>
        <v>-1.0486020166826591</v>
      </c>
      <c r="G8038" s="2">
        <f t="shared" si="503"/>
        <v>0.72438312952067185</v>
      </c>
    </row>
    <row r="8039" spans="1:7">
      <c r="A8039">
        <v>8088.3850000000002</v>
      </c>
      <c r="B8039">
        <v>-0.11951985210180301</v>
      </c>
      <c r="C8039">
        <v>3.32505628466606E-2</v>
      </c>
      <c r="D8039" s="2">
        <f t="shared" si="500"/>
        <v>-2.2369108669657982</v>
      </c>
      <c r="E8039" s="2">
        <f t="shared" si="501"/>
        <v>-2.2068175736773497</v>
      </c>
      <c r="F8039" s="2">
        <f t="shared" si="502"/>
        <v>-0.38694694284841158</v>
      </c>
      <c r="G8039" s="2">
        <f t="shared" si="503"/>
        <v>0.55331445543570601</v>
      </c>
    </row>
    <row r="8040" spans="1:7">
      <c r="A8040">
        <v>8089.3850000000002</v>
      </c>
      <c r="B8040">
        <v>-0.131363704800606</v>
      </c>
      <c r="C8040">
        <v>0.13538485765457201</v>
      </c>
      <c r="D8040" s="2">
        <f t="shared" si="500"/>
        <v>-0.74072204967793265</v>
      </c>
      <c r="E8040" s="2">
        <f t="shared" si="501"/>
        <v>4.1685448747459768E-2</v>
      </c>
      <c r="F8040" s="2">
        <f t="shared" si="502"/>
        <v>0.170227981318084</v>
      </c>
      <c r="G8040" s="2">
        <f t="shared" si="503"/>
        <v>-6.4367584062133179E-2</v>
      </c>
    </row>
    <row r="8041" spans="1:7">
      <c r="A8041">
        <v>8090.3919999999998</v>
      </c>
      <c r="B8041">
        <v>-9.4029836356639904E-2</v>
      </c>
      <c r="C8041">
        <v>1.7843056470155699E-2</v>
      </c>
      <c r="D8041" s="2">
        <f t="shared" si="500"/>
        <v>-0.15471694717806328</v>
      </c>
      <c r="E8041" s="2">
        <f t="shared" si="501"/>
        <v>-3.2527949382899643E-2</v>
      </c>
      <c r="F8041" s="2">
        <f t="shared" si="502"/>
        <v>0.932331575088583</v>
      </c>
      <c r="G8041" s="2">
        <f t="shared" si="503"/>
        <v>-0.54150246555164583</v>
      </c>
    </row>
    <row r="8042" spans="1:7">
      <c r="A8042">
        <v>8091.4</v>
      </c>
      <c r="B8042">
        <v>-4.1504956781864201E-2</v>
      </c>
      <c r="C8042">
        <v>3.10267992317677E-2</v>
      </c>
      <c r="D8042" s="2">
        <f t="shared" si="500"/>
        <v>-0.84016848954579204</v>
      </c>
      <c r="E8042" s="2">
        <f t="shared" si="501"/>
        <v>1.0941997721086687</v>
      </c>
      <c r="F8042" s="2">
        <f t="shared" si="502"/>
        <v>1.1120497518970178</v>
      </c>
      <c r="G8042" s="2">
        <f t="shared" si="503"/>
        <v>-0.92824980809421687</v>
      </c>
    </row>
    <row r="8043" spans="1:7">
      <c r="A8043">
        <v>8092.4</v>
      </c>
      <c r="B8043">
        <v>-0.135740771889687</v>
      </c>
      <c r="C8043">
        <v>1.8478417769074398E-2</v>
      </c>
      <c r="D8043" s="2">
        <f t="shared" si="500"/>
        <v>-1.3577915437888919</v>
      </c>
      <c r="E8043" s="2">
        <f t="shared" si="501"/>
        <v>6.2103091586473855E-2</v>
      </c>
      <c r="F8043" s="2">
        <f t="shared" si="502"/>
        <v>1.6518438457224858</v>
      </c>
      <c r="G8043" s="2">
        <f t="shared" si="503"/>
        <v>-1.4460456740843011</v>
      </c>
    </row>
    <row r="8044" spans="1:7">
      <c r="A8044">
        <v>8093.4070000000002</v>
      </c>
      <c r="B8044">
        <v>-0.12724409997463201</v>
      </c>
      <c r="C8044">
        <v>8.6303211748600006E-2</v>
      </c>
      <c r="D8044" s="2">
        <f t="shared" si="500"/>
        <v>-4.9856222324407347E-2</v>
      </c>
      <c r="E8044" s="2">
        <f t="shared" si="501"/>
        <v>1.0176274487727819</v>
      </c>
      <c r="F8044" s="2">
        <f t="shared" si="502"/>
        <v>2.0748150079929348</v>
      </c>
      <c r="G8044" s="2">
        <f t="shared" si="503"/>
        <v>-1.5877215674687459</v>
      </c>
    </row>
    <row r="8045" spans="1:7">
      <c r="A8045">
        <v>8094.4160000000002</v>
      </c>
      <c r="B8045">
        <v>-8.1413567066192599E-2</v>
      </c>
      <c r="C8045">
        <v>-2.6473377365618901E-3</v>
      </c>
      <c r="D8045" s="2">
        <f t="shared" si="500"/>
        <v>2.1042631995375336</v>
      </c>
      <c r="E8045" s="2">
        <f t="shared" si="501"/>
        <v>-0.53241975234357874</v>
      </c>
      <c r="F8045" s="2">
        <f t="shared" si="502"/>
        <v>2.5833353865754116</v>
      </c>
      <c r="G8045" s="2">
        <f t="shared" si="503"/>
        <v>-1.5795459349739545</v>
      </c>
    </row>
    <row r="8046" spans="1:7">
      <c r="A8046">
        <v>8095.4210000000003</v>
      </c>
      <c r="B8046">
        <v>-4.94351843371987E-3</v>
      </c>
      <c r="C8046">
        <v>9.20214653015137E-2</v>
      </c>
      <c r="D8046" s="2">
        <f t="shared" si="500"/>
        <v>3.1301618557583644</v>
      </c>
      <c r="E8046" s="2">
        <f t="shared" si="501"/>
        <v>-2.8394464538167243</v>
      </c>
      <c r="F8046" s="2">
        <f t="shared" si="502"/>
        <v>3.2598560054532699</v>
      </c>
      <c r="G8046" s="2">
        <f t="shared" si="503"/>
        <v>-1.896521897847756</v>
      </c>
    </row>
    <row r="8047" spans="1:7">
      <c r="A8047">
        <v>8096.4210000000003</v>
      </c>
      <c r="B8047">
        <v>-7.4204266071319594E-2</v>
      </c>
      <c r="C8047">
        <v>8.2808725535869598E-2</v>
      </c>
      <c r="D8047" s="2">
        <f t="shared" si="500"/>
        <v>3.7336079020982607</v>
      </c>
      <c r="E8047" s="2">
        <f t="shared" si="501"/>
        <v>-4.6688889466068657</v>
      </c>
      <c r="F8047" s="2">
        <f t="shared" si="502"/>
        <v>3.7908922939350678</v>
      </c>
      <c r="G8047" s="2">
        <f t="shared" si="503"/>
        <v>-2.0833326876139644</v>
      </c>
    </row>
    <row r="8048" spans="1:7">
      <c r="A8048">
        <v>8097.4309999999996</v>
      </c>
      <c r="B8048">
        <v>-3.0433533713221599E-2</v>
      </c>
      <c r="C8048">
        <v>5.7870805263519301E-2</v>
      </c>
      <c r="D8048" s="2">
        <f t="shared" si="500"/>
        <v>2.9190288100455053</v>
      </c>
      <c r="E8048" s="2">
        <f t="shared" si="501"/>
        <v>-4.3661734204636069</v>
      </c>
      <c r="F8048" s="2">
        <f t="shared" si="502"/>
        <v>3.7979032120519522</v>
      </c>
      <c r="G8048" s="2">
        <f t="shared" si="503"/>
        <v>-2.3881621604309191</v>
      </c>
    </row>
    <row r="8049" spans="1:7">
      <c r="A8049">
        <v>8098.4390000000003</v>
      </c>
      <c r="B8049">
        <v>1.7199324443936299E-2</v>
      </c>
      <c r="C8049">
        <v>3.1821001321077298E-2</v>
      </c>
      <c r="D8049" s="2">
        <f t="shared" si="500"/>
        <v>1.0534877347873608</v>
      </c>
      <c r="E8049" s="2">
        <f t="shared" si="501"/>
        <v>-4.9146537028127115</v>
      </c>
      <c r="F8049" s="2">
        <f t="shared" si="502"/>
        <v>3.6952267739709206</v>
      </c>
      <c r="G8049" s="2">
        <f t="shared" si="503"/>
        <v>-2.6050283506559282</v>
      </c>
    </row>
    <row r="8050" spans="1:7">
      <c r="A8050">
        <v>8099.4489999999996</v>
      </c>
      <c r="B8050">
        <v>-0.12750157713890101</v>
      </c>
      <c r="C8050">
        <v>0.128395885229111</v>
      </c>
      <c r="D8050" s="2">
        <f t="shared" si="500"/>
        <v>2.1822408452418185</v>
      </c>
      <c r="E8050" s="2">
        <f t="shared" si="501"/>
        <v>-5.0647401031333246</v>
      </c>
      <c r="F8050" s="2">
        <f t="shared" si="502"/>
        <v>3.8339575998529996</v>
      </c>
      <c r="G8050" s="2">
        <f t="shared" si="503"/>
        <v>-2.7466398052245706</v>
      </c>
    </row>
    <row r="8051" spans="1:7">
      <c r="A8051">
        <v>8100.4549999999999</v>
      </c>
      <c r="B8051">
        <v>-0.12286702543497099</v>
      </c>
      <c r="C8051">
        <v>0.121248073875904</v>
      </c>
      <c r="D8051" s="2">
        <f t="shared" si="500"/>
        <v>3.3655612537851693</v>
      </c>
      <c r="E8051" s="2">
        <f t="shared" si="501"/>
        <v>-5.6558074449346787</v>
      </c>
      <c r="F8051" s="2">
        <f t="shared" si="502"/>
        <v>3.6816068762782992</v>
      </c>
      <c r="G8051" s="2">
        <f t="shared" si="503"/>
        <v>-2.9337635284165651</v>
      </c>
    </row>
    <row r="8052" spans="1:7">
      <c r="A8052">
        <v>8101.4639999999999</v>
      </c>
      <c r="B8052">
        <v>-0.115142777562141</v>
      </c>
      <c r="C8052">
        <v>0.16222886741161299</v>
      </c>
      <c r="D8052" s="2">
        <f t="shared" si="500"/>
        <v>1.7906965359664371</v>
      </c>
      <c r="E8052" s="2">
        <f t="shared" si="501"/>
        <v>-5.6485201007483505</v>
      </c>
      <c r="F8052" s="2">
        <f t="shared" si="502"/>
        <v>3.3844503595257711</v>
      </c>
      <c r="G8052" s="2">
        <f t="shared" si="503"/>
        <v>-3.6622905888871924</v>
      </c>
    </row>
    <row r="8053" spans="1:7">
      <c r="A8053">
        <v>8102.47</v>
      </c>
      <c r="B8053">
        <v>-0.12466935068368901</v>
      </c>
      <c r="C8053">
        <v>0.124583721160889</v>
      </c>
      <c r="D8053" s="2">
        <f t="shared" si="500"/>
        <v>3.4944383726731418</v>
      </c>
      <c r="E8053" s="2">
        <f t="shared" si="501"/>
        <v>-6.5679101945682401</v>
      </c>
      <c r="F8053" s="2">
        <f t="shared" si="502"/>
        <v>3.3482152527237035</v>
      </c>
      <c r="G8053" s="2">
        <f t="shared" si="503"/>
        <v>-4.2937315036394956</v>
      </c>
    </row>
    <row r="8054" spans="1:7">
      <c r="A8054">
        <v>8103.4780000000001</v>
      </c>
      <c r="B8054">
        <v>-8.2958415150642395E-2</v>
      </c>
      <c r="C8054">
        <v>8.3444088697433499E-2</v>
      </c>
      <c r="D8054" s="2">
        <f t="shared" si="500"/>
        <v>5.4799863519222489</v>
      </c>
      <c r="E8054" s="2">
        <f t="shared" si="501"/>
        <v>-6.4992228881537208</v>
      </c>
      <c r="F8054" s="2">
        <f t="shared" si="502"/>
        <v>3.085159279870163</v>
      </c>
      <c r="G8054" s="2">
        <f t="shared" si="503"/>
        <v>-4.7363379900457154</v>
      </c>
    </row>
    <row r="8055" spans="1:7">
      <c r="A8055">
        <v>8104.68</v>
      </c>
      <c r="B8055">
        <v>-0.13162116706371299</v>
      </c>
      <c r="C8055">
        <v>6.15241304039955E-2</v>
      </c>
      <c r="D8055" s="2">
        <f t="shared" si="500"/>
        <v>6.1096679278817723</v>
      </c>
      <c r="E8055" s="2">
        <f t="shared" si="501"/>
        <v>-7.8242113308427976</v>
      </c>
      <c r="F8055" s="2">
        <f t="shared" si="502"/>
        <v>3.3763733621221359</v>
      </c>
      <c r="G8055" s="2">
        <f t="shared" si="503"/>
        <v>-4.2412832698167993</v>
      </c>
    </row>
    <row r="8056" spans="1:7">
      <c r="A8056">
        <v>8105.4939999999997</v>
      </c>
      <c r="B8056">
        <v>-0.13548329472541801</v>
      </c>
      <c r="C8056">
        <v>4.84992302954197E-2</v>
      </c>
      <c r="D8056" s="2">
        <f t="shared" si="500"/>
        <v>8.2571609383244891</v>
      </c>
      <c r="E8056" s="2">
        <f t="shared" si="501"/>
        <v>-10.61416801718625</v>
      </c>
      <c r="F8056" s="2">
        <f t="shared" si="502"/>
        <v>3.134889418721412</v>
      </c>
      <c r="G8056" s="2">
        <f t="shared" si="503"/>
        <v>-4.6608641898111456</v>
      </c>
    </row>
    <row r="8057" spans="1:7">
      <c r="A8057">
        <v>8106.509</v>
      </c>
      <c r="B8057">
        <v>-8.39883163571358E-2</v>
      </c>
      <c r="C8057">
        <v>4.8340387642383603E-2</v>
      </c>
      <c r="D8057" s="2">
        <f t="shared" si="500"/>
        <v>9.7427014485742607</v>
      </c>
      <c r="E8057" s="2">
        <f t="shared" si="501"/>
        <v>-10.13978677634889</v>
      </c>
      <c r="F8057" s="2">
        <f t="shared" si="502"/>
        <v>3.028409299185721</v>
      </c>
      <c r="G8057" s="2">
        <f t="shared" si="503"/>
        <v>-4.7756566872876878</v>
      </c>
    </row>
    <row r="8058" spans="1:7">
      <c r="A8058">
        <v>8107.5140000000001</v>
      </c>
      <c r="B8058">
        <v>-7.1629516780376407E-2</v>
      </c>
      <c r="C8058">
        <v>8.4873653948306996E-2</v>
      </c>
      <c r="D8058" s="2">
        <f t="shared" si="500"/>
        <v>9.0827868806006951</v>
      </c>
      <c r="E8058" s="2">
        <f t="shared" si="501"/>
        <v>-10.684850926784831</v>
      </c>
      <c r="F8058" s="2">
        <f t="shared" si="502"/>
        <v>2.8318976161182143</v>
      </c>
      <c r="G8058" s="2">
        <f t="shared" si="503"/>
        <v>-4.9193959555447675</v>
      </c>
    </row>
    <row r="8059" spans="1:7">
      <c r="A8059">
        <v>8108.5140000000001</v>
      </c>
      <c r="B8059">
        <v>-0.15685372054576899</v>
      </c>
      <c r="C8059">
        <v>2.0225660875439599E-2</v>
      </c>
      <c r="D8059" s="2">
        <f t="shared" si="500"/>
        <v>11.566236618186599</v>
      </c>
      <c r="E8059" s="2">
        <f t="shared" si="501"/>
        <v>-8.3677212983198714</v>
      </c>
      <c r="F8059" s="2">
        <f t="shared" si="502"/>
        <v>2.7310560699270194</v>
      </c>
      <c r="G8059" s="2">
        <f t="shared" si="503"/>
        <v>-4.8279546445563151</v>
      </c>
    </row>
    <row r="8060" spans="1:7">
      <c r="A8060">
        <v>8109.6220000000003</v>
      </c>
      <c r="B8060">
        <v>-0.11694510281086</v>
      </c>
      <c r="C8060">
        <v>0.101393036544323</v>
      </c>
      <c r="D8060" s="2">
        <f t="shared" si="500"/>
        <v>12.763883301661417</v>
      </c>
      <c r="E8060" s="2">
        <f t="shared" si="501"/>
        <v>-7.0096452021162508</v>
      </c>
      <c r="F8060" s="2">
        <f t="shared" si="502"/>
        <v>3.0893050674078224</v>
      </c>
      <c r="G8060" s="2">
        <f t="shared" si="503"/>
        <v>-4.9447518141603597</v>
      </c>
    </row>
    <row r="8061" spans="1:7">
      <c r="A8061">
        <v>8110.5169999999998</v>
      </c>
      <c r="B8061">
        <v>-0.113340452313423</v>
      </c>
      <c r="C8061">
        <v>0.15063352882862099</v>
      </c>
      <c r="D8061" s="2">
        <f t="shared" si="500"/>
        <v>13.438762637565635</v>
      </c>
      <c r="E8061" s="2">
        <f t="shared" si="501"/>
        <v>-5.4459868990256401</v>
      </c>
      <c r="F8061" s="2">
        <f t="shared" si="502"/>
        <v>3.3069006757758883</v>
      </c>
      <c r="G8061" s="2">
        <f t="shared" si="503"/>
        <v>-4.8409477301322505</v>
      </c>
    </row>
    <row r="8062" spans="1:7">
      <c r="A8062">
        <v>8111.527</v>
      </c>
      <c r="B8062">
        <v>-8.7850436568260207E-2</v>
      </c>
      <c r="C8062">
        <v>0.14285035431384999</v>
      </c>
      <c r="D8062" s="2">
        <f t="shared" si="500"/>
        <v>12.238028257658531</v>
      </c>
      <c r="E8062" s="2">
        <f t="shared" si="501"/>
        <v>-5.0001066313705929</v>
      </c>
      <c r="F8062" s="2">
        <f t="shared" si="502"/>
        <v>2.6309460707069632</v>
      </c>
      <c r="G8062" s="2">
        <f t="shared" si="503"/>
        <v>-5.2244884159102831</v>
      </c>
    </row>
    <row r="8063" spans="1:7">
      <c r="A8063">
        <v>8112.5339999999997</v>
      </c>
      <c r="B8063">
        <v>-6.8024873733520494E-2</v>
      </c>
      <c r="C8063">
        <v>0.10266376286745101</v>
      </c>
      <c r="D8063" s="2">
        <f t="shared" si="500"/>
        <v>10.228209457005423</v>
      </c>
      <c r="E8063" s="2">
        <f t="shared" si="501"/>
        <v>-5.2510293016693605</v>
      </c>
      <c r="F8063" s="2">
        <f t="shared" si="502"/>
        <v>1.6492064459053284</v>
      </c>
      <c r="G8063" s="2">
        <f t="shared" si="503"/>
        <v>-5.1219646135812287</v>
      </c>
    </row>
    <row r="8064" spans="1:7">
      <c r="A8064">
        <v>8113.5439999999999</v>
      </c>
      <c r="B8064">
        <v>-5.5666074156761197E-2</v>
      </c>
      <c r="C8064">
        <v>6.4383253455162007E-2</v>
      </c>
      <c r="D8064" s="2">
        <f t="shared" si="500"/>
        <v>7.5287260821840123</v>
      </c>
      <c r="E8064" s="2">
        <f t="shared" si="501"/>
        <v>-4.1631092336155122</v>
      </c>
      <c r="F8064" s="2">
        <f t="shared" si="502"/>
        <v>0.90209202862332893</v>
      </c>
      <c r="G8064" s="2">
        <f t="shared" si="503"/>
        <v>-5.7277772551485153</v>
      </c>
    </row>
    <row r="8065" spans="1:7">
      <c r="A8065">
        <v>8114.6310000000003</v>
      </c>
      <c r="B8065">
        <v>-0.1336809694767</v>
      </c>
      <c r="C8065">
        <v>8.4714807569980594E-2</v>
      </c>
      <c r="D8065" s="2">
        <f t="shared" si="500"/>
        <v>5.0282789521988489</v>
      </c>
      <c r="E8065" s="2">
        <f t="shared" si="501"/>
        <v>-2.2819572641785033</v>
      </c>
      <c r="F8065" s="2">
        <f t="shared" si="502"/>
        <v>0.78247343368684019</v>
      </c>
      <c r="G8065" s="2">
        <f t="shared" si="503"/>
        <v>-5.6708464979384532</v>
      </c>
    </row>
    <row r="8066" spans="1:7">
      <c r="A8066">
        <v>8115.5559999999996</v>
      </c>
      <c r="B8066">
        <v>-0.14423744380474099</v>
      </c>
      <c r="C8066">
        <v>5.4694000631570802E-2</v>
      </c>
      <c r="D8066" s="2">
        <f t="shared" si="500"/>
        <v>4.076008535885248</v>
      </c>
      <c r="E8066" s="2">
        <f t="shared" si="501"/>
        <v>-4.3777649902050157</v>
      </c>
      <c r="F8066" s="2">
        <f t="shared" si="502"/>
        <v>5.7519514161931207E-3</v>
      </c>
      <c r="G8066" s="2">
        <f t="shared" si="503"/>
        <v>-5.5948694237708345</v>
      </c>
    </row>
    <row r="8067" spans="1:7">
      <c r="A8067">
        <v>8116.5559999999996</v>
      </c>
      <c r="B8067">
        <v>-9.0682663023471805E-2</v>
      </c>
      <c r="C8067">
        <v>9.9645793437957805E-2</v>
      </c>
      <c r="D8067" s="2">
        <f t="shared" si="500"/>
        <v>3.9365977096564619</v>
      </c>
      <c r="E8067" s="2">
        <f t="shared" si="501"/>
        <v>-6.009805543611586</v>
      </c>
      <c r="F8067" s="2">
        <f t="shared" si="502"/>
        <v>-0.25264169553671972</v>
      </c>
      <c r="G8067" s="2">
        <f t="shared" si="503"/>
        <v>-5.1432793253471196</v>
      </c>
    </row>
    <row r="8068" spans="1:7">
      <c r="A8068">
        <v>8117.5640000000003</v>
      </c>
      <c r="B8068">
        <v>-0.168955028057098</v>
      </c>
      <c r="C8068">
        <v>0.16159349679946899</v>
      </c>
      <c r="D8068" s="2">
        <f t="shared" si="500"/>
        <v>4.6870628699365593</v>
      </c>
      <c r="E8068" s="2">
        <f t="shared" si="501"/>
        <v>-9.1294493548878073</v>
      </c>
      <c r="F8068" s="2">
        <f t="shared" si="502"/>
        <v>-0.38358299037053079</v>
      </c>
      <c r="G8068" s="2">
        <f t="shared" si="503"/>
        <v>-4.9591751439039742</v>
      </c>
    </row>
    <row r="8069" spans="1:7">
      <c r="A8069">
        <v>8118.5720000000001</v>
      </c>
      <c r="B8069">
        <v>-0.17976897954940799</v>
      </c>
      <c r="C8069">
        <v>9.6151307225227398E-2</v>
      </c>
      <c r="D8069" s="2">
        <f t="shared" si="500"/>
        <v>3.366814633695669</v>
      </c>
      <c r="E8069" s="2">
        <f t="shared" si="501"/>
        <v>-10.470472574536091</v>
      </c>
      <c r="F8069" s="2">
        <f t="shared" si="502"/>
        <v>-0.63230632538812914</v>
      </c>
      <c r="G8069" s="2">
        <f t="shared" si="503"/>
        <v>-4.7041596573149533</v>
      </c>
    </row>
    <row r="8070" spans="1:7">
      <c r="A8070">
        <v>8119.6390000000001</v>
      </c>
      <c r="B8070">
        <v>-0.11076570302248</v>
      </c>
      <c r="C8070">
        <v>0.19415575265884399</v>
      </c>
      <c r="D8070" s="2">
        <f t="shared" si="500"/>
        <v>2.963732756898926</v>
      </c>
      <c r="E8070" s="2">
        <f t="shared" si="501"/>
        <v>-9.8169994109022234</v>
      </c>
      <c r="F8070" s="2">
        <f t="shared" si="502"/>
        <v>-0.81489902952240034</v>
      </c>
      <c r="G8070" s="2">
        <f t="shared" si="503"/>
        <v>-4.3402832181946573</v>
      </c>
    </row>
    <row r="8071" spans="1:7">
      <c r="A8071">
        <v>8120.5940000000001</v>
      </c>
      <c r="B8071">
        <v>-0.167667657136917</v>
      </c>
      <c r="C8071">
        <v>0.16381725668907199</v>
      </c>
      <c r="D8071" s="2">
        <f t="shared" si="500"/>
        <v>2.5005638993738755</v>
      </c>
      <c r="E8071" s="2">
        <f t="shared" si="501"/>
        <v>-9.5702270366512181</v>
      </c>
      <c r="F8071" s="2">
        <f t="shared" si="502"/>
        <v>-0.98876769624492478</v>
      </c>
      <c r="G8071" s="2">
        <f t="shared" si="503"/>
        <v>-4.6831967378691779</v>
      </c>
    </row>
    <row r="8072" spans="1:7">
      <c r="A8072">
        <v>8121.5940000000001</v>
      </c>
      <c r="B8072">
        <v>-0.179254025220871</v>
      </c>
      <c r="C8072">
        <v>0.13999122381210299</v>
      </c>
      <c r="D8072" s="2">
        <f t="shared" si="500"/>
        <v>2.7819123850800027</v>
      </c>
      <c r="E8072" s="2">
        <f t="shared" si="501"/>
        <v>-9.0116325984736587</v>
      </c>
      <c r="F8072" s="2">
        <f t="shared" si="502"/>
        <v>-0.8815198356096019</v>
      </c>
      <c r="G8072" s="2">
        <f t="shared" si="503"/>
        <v>-4.6745585409041572</v>
      </c>
    </row>
    <row r="8073" spans="1:7">
      <c r="A8073">
        <v>8122.6040000000003</v>
      </c>
      <c r="B8073">
        <v>-0.141662687063217</v>
      </c>
      <c r="C8073">
        <v>0.181289687752724</v>
      </c>
      <c r="D8073" s="2">
        <f t="shared" si="500"/>
        <v>1.1412285091302479</v>
      </c>
      <c r="E8073" s="2">
        <f t="shared" si="501"/>
        <v>-7.1548589508749094</v>
      </c>
      <c r="F8073" s="2">
        <f t="shared" si="502"/>
        <v>-1.0962740727804978</v>
      </c>
      <c r="G8073" s="2">
        <f t="shared" si="503"/>
        <v>-4.4698239923013077</v>
      </c>
    </row>
    <row r="8074" spans="1:7">
      <c r="A8074">
        <v>8123.6049999999996</v>
      </c>
      <c r="B8074">
        <v>-0.19315767288207999</v>
      </c>
      <c r="C8074">
        <v>7.2166427969932598E-2</v>
      </c>
      <c r="D8074" s="2">
        <f t="shared" si="500"/>
        <v>-0.38743287380194508</v>
      </c>
      <c r="E8074" s="2">
        <f t="shared" si="501"/>
        <v>-5.7657098623703602</v>
      </c>
      <c r="F8074" s="2">
        <f t="shared" si="502"/>
        <v>-1.4925024722967057</v>
      </c>
      <c r="G8074" s="2">
        <f t="shared" si="503"/>
        <v>-4.1644023424502743</v>
      </c>
    </row>
    <row r="8075" spans="1:7">
      <c r="A8075">
        <v>8124.6310000000003</v>
      </c>
      <c r="B8075">
        <v>-0.14655472338199599</v>
      </c>
      <c r="C8075">
        <v>4.7863867133855799E-2</v>
      </c>
      <c r="D8075" s="2">
        <f t="shared" si="500"/>
        <v>1.2418035364906507E-2</v>
      </c>
      <c r="E8075" s="2">
        <f t="shared" si="501"/>
        <v>-3.0341638161269322</v>
      </c>
      <c r="F8075" s="2">
        <f t="shared" si="502"/>
        <v>-1.5782431855290184</v>
      </c>
      <c r="G8075" s="2">
        <f t="shared" si="503"/>
        <v>-4.0966135915824733</v>
      </c>
    </row>
    <row r="8076" spans="1:7">
      <c r="A8076">
        <v>8125.6270000000004</v>
      </c>
      <c r="B8076">
        <v>-0.172559678554535</v>
      </c>
      <c r="C8076">
        <v>0.13077849149703999</v>
      </c>
      <c r="D8076" s="2">
        <f t="shared" si="500"/>
        <v>6.5987884023325255E-2</v>
      </c>
      <c r="E8076" s="2">
        <f t="shared" si="501"/>
        <v>-1.5208909752440181</v>
      </c>
      <c r="F8076" s="2">
        <f t="shared" si="502"/>
        <v>-2.1468507094508746</v>
      </c>
      <c r="G8076" s="2">
        <f t="shared" si="503"/>
        <v>-3.8784801168052283</v>
      </c>
    </row>
    <row r="8077" spans="1:7">
      <c r="A8077">
        <v>8126.6350000000002</v>
      </c>
      <c r="B8077">
        <v>-0.173589587211609</v>
      </c>
      <c r="C8077">
        <v>9.0274222195148496E-2</v>
      </c>
      <c r="D8077" s="2">
        <f t="shared" si="500"/>
        <v>-3.5072799521031985</v>
      </c>
      <c r="E8077" s="2">
        <f t="shared" si="501"/>
        <v>-3.2546797642414358</v>
      </c>
      <c r="F8077" s="2">
        <f t="shared" si="502"/>
        <v>-2.7978883350228738</v>
      </c>
      <c r="G8077" s="2">
        <f t="shared" si="503"/>
        <v>-3.7388443295502838</v>
      </c>
    </row>
    <row r="8078" spans="1:7">
      <c r="A8078">
        <v>8127.6390000000001</v>
      </c>
      <c r="B8078">
        <v>-7.3431842029094696E-2</v>
      </c>
      <c r="C8078">
        <v>0.13220804929733301</v>
      </c>
      <c r="D8078" s="2">
        <f t="shared" si="500"/>
        <v>-7.7333021729045539</v>
      </c>
      <c r="E8078" s="2">
        <f t="shared" si="501"/>
        <v>-4.1357042627125402</v>
      </c>
      <c r="F8078" s="2">
        <f t="shared" si="502"/>
        <v>-3.5023880328206216</v>
      </c>
      <c r="G8078" s="2">
        <f t="shared" si="503"/>
        <v>-3.6878810615672082</v>
      </c>
    </row>
    <row r="8079" spans="1:7">
      <c r="A8079">
        <v>8128.643</v>
      </c>
      <c r="B8079">
        <v>-8.8365390896797194E-2</v>
      </c>
      <c r="C8079">
        <v>0.100281156599522</v>
      </c>
      <c r="D8079" s="2">
        <f t="shared" si="500"/>
        <v>-10.650682099889455</v>
      </c>
      <c r="E8079" s="2">
        <f t="shared" si="501"/>
        <v>-5.1447296311227628</v>
      </c>
      <c r="F8079" s="2">
        <f t="shared" si="502"/>
        <v>-3.6128830944960071</v>
      </c>
      <c r="G8079" s="2">
        <f t="shared" si="503"/>
        <v>-3.4702650490215365</v>
      </c>
    </row>
    <row r="8080" spans="1:7">
      <c r="A8080">
        <v>8129.6729999999998</v>
      </c>
      <c r="B8080">
        <v>-0.15247663855552701</v>
      </c>
      <c r="C8080">
        <v>9.4404064118862194E-2</v>
      </c>
      <c r="D8080" s="2">
        <f t="shared" si="500"/>
        <v>-12.705593725655675</v>
      </c>
      <c r="E8080" s="2">
        <f t="shared" si="501"/>
        <v>-3.5449027657951118</v>
      </c>
      <c r="F8080" s="2">
        <f t="shared" si="502"/>
        <v>-4.9257046512539358</v>
      </c>
      <c r="G8080" s="2">
        <f t="shared" si="503"/>
        <v>-3.2708268123523432</v>
      </c>
    </row>
    <row r="8081" spans="1:7">
      <c r="A8081">
        <v>8130.6509999999998</v>
      </c>
      <c r="B8081">
        <v>-8.0641143023967701E-2</v>
      </c>
      <c r="C8081">
        <v>0.179065927863121</v>
      </c>
      <c r="D8081" s="2">
        <f t="shared" si="500"/>
        <v>-15.386554641116181</v>
      </c>
      <c r="E8081" s="2">
        <f t="shared" si="501"/>
        <v>-1.2298634911918063</v>
      </c>
      <c r="F8081" s="2">
        <f t="shared" si="502"/>
        <v>-5.3192928174632943</v>
      </c>
      <c r="G8081" s="2">
        <f t="shared" si="503"/>
        <v>-3.2065326871893958</v>
      </c>
    </row>
    <row r="8082" spans="1:7">
      <c r="A8082">
        <v>8131.6509999999998</v>
      </c>
      <c r="B8082">
        <v>-0.12003479897975899</v>
      </c>
      <c r="C8082">
        <v>0.16858246922493</v>
      </c>
      <c r="D8082" s="2">
        <f t="shared" ref="D8082:D8145" si="504">-SLOPE(B8067:B8097,A8067:A8097)*3600</f>
        <v>-14.224537553678838</v>
      </c>
      <c r="E8082" s="2">
        <f t="shared" ref="E8082:E8145" si="505">-SLOPE(C8067:C8097,A8067:A8097)*3600</f>
        <v>1.610393886722939</v>
      </c>
      <c r="F8082" s="2">
        <f t="shared" si="502"/>
        <v>-5.2808106973868449</v>
      </c>
      <c r="G8082" s="2">
        <f t="shared" si="503"/>
        <v>-3.0703282126955393</v>
      </c>
    </row>
    <row r="8083" spans="1:7">
      <c r="A8083">
        <v>8132.652</v>
      </c>
      <c r="B8083">
        <v>-0.16921250522136699</v>
      </c>
      <c r="C8083">
        <v>0.19653835892677299</v>
      </c>
      <c r="D8083" s="2">
        <f t="shared" si="504"/>
        <v>-15.356958542401243</v>
      </c>
      <c r="E8083" s="2">
        <f t="shared" si="505"/>
        <v>2.0737212567480587</v>
      </c>
      <c r="F8083" s="2">
        <f t="shared" si="502"/>
        <v>-4.8554746499159611</v>
      </c>
      <c r="G8083" s="2">
        <f t="shared" si="503"/>
        <v>-3.4510117099535749</v>
      </c>
    </row>
    <row r="8084" spans="1:7">
      <c r="A8084">
        <v>8133.6570000000002</v>
      </c>
      <c r="B8084">
        <v>-6.6994972527027102E-2</v>
      </c>
      <c r="C8084">
        <v>0.15682829916477201</v>
      </c>
      <c r="D8084" s="2">
        <f t="shared" si="504"/>
        <v>-15.270372814660472</v>
      </c>
      <c r="E8084" s="2">
        <f t="shared" si="505"/>
        <v>1.9438942981044114</v>
      </c>
      <c r="F8084" s="2">
        <f t="shared" si="502"/>
        <v>-4.8775306045260658</v>
      </c>
      <c r="G8084" s="2">
        <f t="shared" si="503"/>
        <v>-3.5878544486197907</v>
      </c>
    </row>
    <row r="8085" spans="1:7">
      <c r="A8085">
        <v>8134.665</v>
      </c>
      <c r="B8085">
        <v>-0.15015935897827101</v>
      </c>
      <c r="C8085">
        <v>0.110923454165459</v>
      </c>
      <c r="D8085" s="2">
        <f t="shared" si="504"/>
        <v>-14.785808513208462</v>
      </c>
      <c r="E8085" s="2">
        <f t="shared" si="505"/>
        <v>2.9717481847820841</v>
      </c>
      <c r="F8085" s="2">
        <f t="shared" si="502"/>
        <v>-5.1737581419403762</v>
      </c>
      <c r="G8085" s="2">
        <f t="shared" si="503"/>
        <v>-3.1676967239962237</v>
      </c>
    </row>
    <row r="8086" spans="1:7">
      <c r="A8086">
        <v>8135.6710000000003</v>
      </c>
      <c r="B8086">
        <v>-0.10020923614502</v>
      </c>
      <c r="C8086">
        <v>0.15539872646331801</v>
      </c>
      <c r="D8086" s="2">
        <f t="shared" si="504"/>
        <v>-15.986063730804036</v>
      </c>
      <c r="E8086" s="2">
        <f t="shared" si="505"/>
        <v>1.2944212129989197</v>
      </c>
      <c r="F8086" s="2">
        <f t="shared" si="502"/>
        <v>-5.0311806945820363</v>
      </c>
      <c r="G8086" s="2">
        <f t="shared" si="503"/>
        <v>-2.7706994559309344</v>
      </c>
    </row>
    <row r="8087" spans="1:7">
      <c r="A8087">
        <v>8136.6809999999996</v>
      </c>
      <c r="B8087">
        <v>-0.12801651656627699</v>
      </c>
      <c r="C8087">
        <v>0.160799294710159</v>
      </c>
      <c r="D8087" s="2">
        <f t="shared" si="504"/>
        <v>-13.935216028329494</v>
      </c>
      <c r="E8087" s="2">
        <f t="shared" si="505"/>
        <v>-1.0611794263813368</v>
      </c>
      <c r="F8087" s="2">
        <f t="shared" si="502"/>
        <v>-4.8124087099408701</v>
      </c>
      <c r="G8087" s="2">
        <f t="shared" si="503"/>
        <v>-2.6388597694687523</v>
      </c>
    </row>
    <row r="8088" spans="1:7">
      <c r="A8088">
        <v>8137.6869999999999</v>
      </c>
      <c r="B8088">
        <v>-9.3772359192371396E-2</v>
      </c>
      <c r="C8088">
        <v>0.10854084789753</v>
      </c>
      <c r="D8088" s="2">
        <f t="shared" si="504"/>
        <v>-11.583497157548491</v>
      </c>
      <c r="E8088" s="2">
        <f t="shared" si="505"/>
        <v>-1.9052923471378935</v>
      </c>
      <c r="F8088" s="2">
        <f t="shared" si="502"/>
        <v>-5.4023073085126461</v>
      </c>
      <c r="G8088" s="2">
        <f t="shared" si="503"/>
        <v>-2.1395149895951437</v>
      </c>
    </row>
    <row r="8089" spans="1:7">
      <c r="A8089">
        <v>8138.6989999999996</v>
      </c>
      <c r="B8089">
        <v>-0.112825505435467</v>
      </c>
      <c r="C8089">
        <v>9.5198266208171803E-2</v>
      </c>
      <c r="D8089" s="2">
        <f t="shared" si="504"/>
        <v>-12.76859054332976</v>
      </c>
      <c r="E8089" s="2">
        <f t="shared" si="505"/>
        <v>-3.6713940357672405</v>
      </c>
      <c r="F8089" s="2">
        <f t="shared" si="502"/>
        <v>-5.6104824559553421</v>
      </c>
      <c r="G8089" s="2">
        <f t="shared" si="503"/>
        <v>-1.7488326305149884</v>
      </c>
    </row>
    <row r="8090" spans="1:7">
      <c r="A8090">
        <v>8139.7020000000002</v>
      </c>
      <c r="B8090">
        <v>-0.113597929477692</v>
      </c>
      <c r="C8090">
        <v>0.10298144072294201</v>
      </c>
      <c r="D8090" s="2">
        <f t="shared" si="504"/>
        <v>-11.277911447206877</v>
      </c>
      <c r="E8090" s="2">
        <f t="shared" si="505"/>
        <v>-2.4359936603345562</v>
      </c>
      <c r="F8090" s="2">
        <f t="shared" si="502"/>
        <v>-5.1351873545775533</v>
      </c>
      <c r="G8090" s="2">
        <f t="shared" si="503"/>
        <v>-1.1333163999290832</v>
      </c>
    </row>
    <row r="8091" spans="1:7">
      <c r="A8091">
        <v>8140.7120000000004</v>
      </c>
      <c r="B8091">
        <v>-0.13728561997413599</v>
      </c>
      <c r="C8091">
        <v>7.8043520450591999E-2</v>
      </c>
      <c r="D8091" s="2">
        <f t="shared" si="504"/>
        <v>-11.534880078350913</v>
      </c>
      <c r="E8091" s="2">
        <f t="shared" si="505"/>
        <v>-2.0099539459817644</v>
      </c>
      <c r="F8091" s="2">
        <f t="shared" si="502"/>
        <v>-4.9247296243795917</v>
      </c>
      <c r="G8091" s="2">
        <f t="shared" si="503"/>
        <v>-0.85996925547564995</v>
      </c>
    </row>
    <row r="8092" spans="1:7">
      <c r="A8092">
        <v>8141.7129999999997</v>
      </c>
      <c r="B8092">
        <v>2.4923570454120601E-2</v>
      </c>
      <c r="C8092">
        <v>0.17382420599460599</v>
      </c>
      <c r="D8092" s="2">
        <f t="shared" si="504"/>
        <v>-9.6493280333892049</v>
      </c>
      <c r="E8092" s="2">
        <f t="shared" si="505"/>
        <v>-1.6059222985512822</v>
      </c>
      <c r="F8092" s="2">
        <f t="shared" si="502"/>
        <v>-4.7306947718709624</v>
      </c>
      <c r="G8092" s="2">
        <f t="shared" si="503"/>
        <v>-0.52699098329139971</v>
      </c>
    </row>
    <row r="8093" spans="1:7">
      <c r="A8093">
        <v>8142.7129999999997</v>
      </c>
      <c r="B8093">
        <v>3.7024892866611502E-2</v>
      </c>
      <c r="C8093">
        <v>0.14427991211414301</v>
      </c>
      <c r="D8093" s="2">
        <f t="shared" si="504"/>
        <v>-9.3095264023504498</v>
      </c>
      <c r="E8093" s="2">
        <f t="shared" si="505"/>
        <v>-0.84649516809918968</v>
      </c>
      <c r="F8093" s="2">
        <f t="shared" si="502"/>
        <v>-4.6357627392408975</v>
      </c>
      <c r="G8093" s="2">
        <f t="shared" si="503"/>
        <v>-0.44436542674204865</v>
      </c>
    </row>
    <row r="8094" spans="1:7">
      <c r="A8094">
        <v>8143.7139999999999</v>
      </c>
      <c r="B8094">
        <v>-3.6355458199977903E-2</v>
      </c>
      <c r="C8094">
        <v>0.193202719092369</v>
      </c>
      <c r="D8094" s="2">
        <f t="shared" si="504"/>
        <v>-7.8397497354922416</v>
      </c>
      <c r="E8094" s="2">
        <f t="shared" si="505"/>
        <v>-0.94685806387365312</v>
      </c>
      <c r="F8094" s="2">
        <f t="shared" si="502"/>
        <v>-4.3658246447852109</v>
      </c>
      <c r="G8094" s="2">
        <f t="shared" si="503"/>
        <v>-0.17975420722304108</v>
      </c>
    </row>
    <row r="8095" spans="1:7">
      <c r="A8095">
        <v>8144.7150000000001</v>
      </c>
      <c r="B8095">
        <v>-8.7335489690303802E-2</v>
      </c>
      <c r="C8095">
        <v>0.119659669697285</v>
      </c>
      <c r="D8095" s="2">
        <f t="shared" si="504"/>
        <v>-9.5690120095644904</v>
      </c>
      <c r="E8095" s="2">
        <f t="shared" si="505"/>
        <v>-1.0083962982760195</v>
      </c>
      <c r="F8095" s="2">
        <f t="shared" si="502"/>
        <v>-4.2885859137866902</v>
      </c>
      <c r="G8095" s="2">
        <f t="shared" si="503"/>
        <v>0.17898831912178312</v>
      </c>
    </row>
    <row r="8096" spans="1:7">
      <c r="A8096">
        <v>8145.7269999999999</v>
      </c>
      <c r="B8096">
        <v>2.3378722369670899E-2</v>
      </c>
      <c r="C8096">
        <v>6.8513102829456302E-2</v>
      </c>
      <c r="D8096" s="2">
        <f t="shared" si="504"/>
        <v>-9.4068587636922132</v>
      </c>
      <c r="E8096" s="2">
        <f t="shared" si="505"/>
        <v>0.72151784186769452</v>
      </c>
      <c r="F8096" s="2">
        <f t="shared" si="502"/>
        <v>-3.908208253019426</v>
      </c>
      <c r="G8096" s="2">
        <f t="shared" si="503"/>
        <v>0.69008554116611298</v>
      </c>
    </row>
    <row r="8097" spans="1:7">
      <c r="A8097">
        <v>8146.7280000000001</v>
      </c>
      <c r="B8097">
        <v>-0.13290855288505601</v>
      </c>
      <c r="C8097">
        <v>7.5343236327171298E-2</v>
      </c>
      <c r="D8097" s="2">
        <f t="shared" si="504"/>
        <v>-9.0281045101548898</v>
      </c>
      <c r="E8097" s="2">
        <f t="shared" si="505"/>
        <v>0.64110758384774713</v>
      </c>
      <c r="F8097" s="2">
        <f t="shared" ref="F8097:F8160" si="506">-SLOPE(B8067:B8127,A8067:A8127)*3600</f>
        <v>-3.0891052382522162</v>
      </c>
      <c r="G8097" s="2">
        <f t="shared" ref="G8097:G8160" si="507">-SLOPE(C8067:C8127,A8067:A8127)*3600</f>
        <v>0.86203597816621325</v>
      </c>
    </row>
    <row r="8098" spans="1:7">
      <c r="A8098">
        <v>8147.7280000000001</v>
      </c>
      <c r="B8098">
        <v>-8.3473362028598799E-2</v>
      </c>
      <c r="C8098">
        <v>0.13856166601181</v>
      </c>
      <c r="D8098" s="2">
        <f t="shared" si="504"/>
        <v>-6.1202003953880624</v>
      </c>
      <c r="E8098" s="2">
        <f t="shared" si="505"/>
        <v>-0.34890162693184013</v>
      </c>
      <c r="F8098" s="2">
        <f t="shared" si="506"/>
        <v>-3.5099437550393837</v>
      </c>
      <c r="G8098" s="2">
        <f t="shared" si="507"/>
        <v>1.1069998216744175</v>
      </c>
    </row>
    <row r="8099" spans="1:7">
      <c r="A8099">
        <v>8148.7280000000001</v>
      </c>
      <c r="B8099">
        <v>-5.5666074156761197E-2</v>
      </c>
      <c r="C8099">
        <v>0.10234607756137799</v>
      </c>
      <c r="D8099" s="2">
        <f t="shared" si="504"/>
        <v>-4.0160715234782538</v>
      </c>
      <c r="E8099" s="2">
        <f t="shared" si="505"/>
        <v>-1.9209473876225434</v>
      </c>
      <c r="F8099" s="2">
        <f t="shared" si="506"/>
        <v>-2.547961693803646</v>
      </c>
      <c r="G8099" s="2">
        <f t="shared" si="507"/>
        <v>0.77153717587157766</v>
      </c>
    </row>
    <row r="8100" spans="1:7">
      <c r="A8100">
        <v>8149.7349999999997</v>
      </c>
      <c r="B8100">
        <v>-5.4893650114536299E-2</v>
      </c>
      <c r="C8100">
        <v>0.114894464612007</v>
      </c>
      <c r="D8100" s="2">
        <f t="shared" si="504"/>
        <v>-4.2821794741161812</v>
      </c>
      <c r="E8100" s="2">
        <f t="shared" si="505"/>
        <v>-1.4631660799144781</v>
      </c>
      <c r="F8100" s="2">
        <f t="shared" si="506"/>
        <v>-1.8210074108618064</v>
      </c>
      <c r="G8100" s="2">
        <f t="shared" si="507"/>
        <v>0.73790405116495927</v>
      </c>
    </row>
    <row r="8101" spans="1:7">
      <c r="A8101">
        <v>8150.7359999999999</v>
      </c>
      <c r="B8101">
        <v>-4.2019903659820598E-2</v>
      </c>
      <c r="C8101">
        <v>0.136496737599373</v>
      </c>
      <c r="D8101" s="2">
        <f t="shared" si="504"/>
        <v>-2.0561562481566713</v>
      </c>
      <c r="E8101" s="2">
        <f t="shared" si="505"/>
        <v>-0.62471933557690829</v>
      </c>
      <c r="F8101" s="2">
        <f t="shared" si="506"/>
        <v>-1.4671061783710897</v>
      </c>
      <c r="G8101" s="2">
        <f t="shared" si="507"/>
        <v>0.79103929399922968</v>
      </c>
    </row>
    <row r="8102" spans="1:7">
      <c r="A8102">
        <v>8151.7349999999997</v>
      </c>
      <c r="B8102">
        <v>-0.12724409997463201</v>
      </c>
      <c r="C8102">
        <v>0.19622068107128099</v>
      </c>
      <c r="D8102" s="2">
        <f t="shared" si="504"/>
        <v>-0.71571438434925361</v>
      </c>
      <c r="E8102" s="2">
        <f t="shared" si="505"/>
        <v>-2.1541631358145956</v>
      </c>
      <c r="F8102" s="2">
        <f t="shared" si="506"/>
        <v>-0.90132409861053042</v>
      </c>
      <c r="G8102" s="2">
        <f t="shared" si="507"/>
        <v>0.58727676676306351</v>
      </c>
    </row>
    <row r="8103" spans="1:7">
      <c r="A8103">
        <v>8152.7460000000001</v>
      </c>
      <c r="B8103">
        <v>-0.12595672905445099</v>
      </c>
      <c r="C8103">
        <v>0.15396916866302501</v>
      </c>
      <c r="D8103" s="2">
        <f t="shared" si="504"/>
        <v>-0.68679379362709958</v>
      </c>
      <c r="E8103" s="2">
        <f t="shared" si="505"/>
        <v>-2.4704307380125154</v>
      </c>
      <c r="F8103" s="2">
        <f t="shared" si="506"/>
        <v>-3.6818980613714157E-2</v>
      </c>
      <c r="G8103" s="2">
        <f t="shared" si="507"/>
        <v>0.65988740854962247</v>
      </c>
    </row>
    <row r="8104" spans="1:7">
      <c r="A8104">
        <v>8153.7520000000004</v>
      </c>
      <c r="B8104">
        <v>7.2092976188287096E-4</v>
      </c>
      <c r="C8104">
        <v>0.15333381295204199</v>
      </c>
      <c r="D8104" s="2">
        <f t="shared" si="504"/>
        <v>0.40515201751133018</v>
      </c>
      <c r="E8104" s="2">
        <f t="shared" si="505"/>
        <v>-1.2870074862467515</v>
      </c>
      <c r="F8104" s="2">
        <f t="shared" si="506"/>
        <v>1.0312505211131788</v>
      </c>
      <c r="G8104" s="2">
        <f t="shared" si="507"/>
        <v>-2.3574219532437372E-3</v>
      </c>
    </row>
    <row r="8105" spans="1:7">
      <c r="A8105">
        <v>8154.76</v>
      </c>
      <c r="B8105">
        <v>-5.8240823447704301E-2</v>
      </c>
      <c r="C8105">
        <v>0.12950776517391199</v>
      </c>
      <c r="D8105" s="2">
        <f t="shared" si="504"/>
        <v>2.657157175737582</v>
      </c>
      <c r="E8105" s="2">
        <f t="shared" si="505"/>
        <v>-0.41183732875102058</v>
      </c>
      <c r="F8105" s="2">
        <f t="shared" si="506"/>
        <v>2.4009354746080032</v>
      </c>
      <c r="G8105" s="2">
        <f t="shared" si="507"/>
        <v>-0.16718963745360102</v>
      </c>
    </row>
    <row r="8106" spans="1:7">
      <c r="A8106">
        <v>8155.7640000000001</v>
      </c>
      <c r="B8106">
        <v>-1.83322131633759E-2</v>
      </c>
      <c r="C8106">
        <v>0.19653835892677299</v>
      </c>
      <c r="D8106" s="2">
        <f t="shared" si="504"/>
        <v>4.7721427584323353</v>
      </c>
      <c r="E8106" s="2">
        <f t="shared" si="505"/>
        <v>0.76790573365547765</v>
      </c>
      <c r="F8106" s="2">
        <f t="shared" si="506"/>
        <v>2.7746470006601047</v>
      </c>
      <c r="G8106" s="2">
        <f t="shared" si="507"/>
        <v>0.26476340625897504</v>
      </c>
    </row>
    <row r="8107" spans="1:7">
      <c r="A8107">
        <v>8156.7640000000001</v>
      </c>
      <c r="B8107">
        <v>-8.0898612737655598E-2</v>
      </c>
      <c r="C8107">
        <v>0.11902430653572101</v>
      </c>
      <c r="D8107" s="2">
        <f t="shared" si="504"/>
        <v>7.4566122734919666</v>
      </c>
      <c r="E8107" s="2">
        <f t="shared" si="505"/>
        <v>3.8540180288680195</v>
      </c>
      <c r="F8107" s="2">
        <f t="shared" si="506"/>
        <v>3.2294116569649582</v>
      </c>
      <c r="G8107" s="2">
        <f t="shared" si="507"/>
        <v>0.66555067558129766</v>
      </c>
    </row>
    <row r="8108" spans="1:7">
      <c r="A8108">
        <v>8157.7640000000001</v>
      </c>
      <c r="B8108">
        <v>-2.3687691427767298E-3</v>
      </c>
      <c r="C8108">
        <v>0.14507411420345301</v>
      </c>
      <c r="D8108" s="2">
        <f t="shared" si="504"/>
        <v>6.6298789108300955</v>
      </c>
      <c r="E8108" s="2">
        <f t="shared" si="505"/>
        <v>3.6301052876278739</v>
      </c>
      <c r="F8108" s="2">
        <f t="shared" si="506"/>
        <v>3.8760582737174105</v>
      </c>
      <c r="G8108" s="2">
        <f t="shared" si="507"/>
        <v>1.0575989641432559</v>
      </c>
    </row>
    <row r="8109" spans="1:7">
      <c r="A8109">
        <v>8158.777</v>
      </c>
      <c r="B8109">
        <v>-0.14990189671516399</v>
      </c>
      <c r="C8109">
        <v>0.14364455640316001</v>
      </c>
      <c r="D8109" s="2">
        <f t="shared" si="504"/>
        <v>6.4512665204861204</v>
      </c>
      <c r="E8109" s="2">
        <f t="shared" si="505"/>
        <v>3.8023739706557622</v>
      </c>
      <c r="F8109" s="2">
        <f t="shared" si="506"/>
        <v>3.9864698723804342</v>
      </c>
      <c r="G8109" s="2">
        <f t="shared" si="507"/>
        <v>1.4779341276519626</v>
      </c>
    </row>
    <row r="8110" spans="1:7">
      <c r="A8110">
        <v>8159.7780000000002</v>
      </c>
      <c r="B8110">
        <v>8.4451772272586805E-3</v>
      </c>
      <c r="C8110">
        <v>0.17668332159519201</v>
      </c>
      <c r="D8110" s="2">
        <f t="shared" si="504"/>
        <v>7.2832738961573282</v>
      </c>
      <c r="E8110" s="2">
        <f t="shared" si="505"/>
        <v>2.288045742961502</v>
      </c>
      <c r="F8110" s="2">
        <f t="shared" si="506"/>
        <v>4.2186772826476808</v>
      </c>
      <c r="G8110" s="2">
        <f t="shared" si="507"/>
        <v>1.7229886949946664</v>
      </c>
    </row>
    <row r="8111" spans="1:7">
      <c r="A8111">
        <v>8160.7920000000004</v>
      </c>
      <c r="B8111">
        <v>-3.9136186242103603E-3</v>
      </c>
      <c r="C8111">
        <v>0.105364046990871</v>
      </c>
      <c r="D8111" s="2">
        <f t="shared" si="504"/>
        <v>8.6018056355698373</v>
      </c>
      <c r="E8111" s="2">
        <f t="shared" si="505"/>
        <v>3.367628758688991</v>
      </c>
      <c r="F8111" s="2">
        <f t="shared" si="506"/>
        <v>4.8604679597093075</v>
      </c>
      <c r="G8111" s="2">
        <f t="shared" si="507"/>
        <v>2.506378627699716</v>
      </c>
    </row>
    <row r="8112" spans="1:7">
      <c r="A8112">
        <v>8161.7910000000002</v>
      </c>
      <c r="B8112">
        <v>-8.0641143023967701E-2</v>
      </c>
      <c r="C8112">
        <v>9.9328115582466098E-2</v>
      </c>
      <c r="D8112" s="2">
        <f t="shared" si="504"/>
        <v>8.7399838321682317</v>
      </c>
      <c r="E8112" s="2">
        <f t="shared" si="505"/>
        <v>3.6072662480978295</v>
      </c>
      <c r="F8112" s="2">
        <f t="shared" si="506"/>
        <v>4.701744000383127</v>
      </c>
      <c r="G8112" s="2">
        <f t="shared" si="507"/>
        <v>2.0167310441313795</v>
      </c>
    </row>
    <row r="8113" spans="1:7">
      <c r="A8113">
        <v>8162.7910000000002</v>
      </c>
      <c r="B8113">
        <v>-0.155308857560158</v>
      </c>
      <c r="C8113">
        <v>0.147139042615891</v>
      </c>
      <c r="D8113" s="2">
        <f t="shared" si="504"/>
        <v>8.6833348213500567</v>
      </c>
      <c r="E8113" s="2">
        <f t="shared" si="505"/>
        <v>5.0366492769210867</v>
      </c>
      <c r="F8113" s="2">
        <f t="shared" si="506"/>
        <v>4.8982080042559248</v>
      </c>
      <c r="G8113" s="2">
        <f t="shared" si="507"/>
        <v>1.8807671923493947</v>
      </c>
    </row>
    <row r="8114" spans="1:7">
      <c r="A8114">
        <v>8163.8069999999998</v>
      </c>
      <c r="B8114">
        <v>-6.8024873733520494E-2</v>
      </c>
      <c r="C8114">
        <v>0.14269150793552399</v>
      </c>
      <c r="D8114" s="2">
        <f t="shared" si="504"/>
        <v>11.102523314296633</v>
      </c>
      <c r="E8114" s="2">
        <f t="shared" si="505"/>
        <v>4.2304847273075774</v>
      </c>
      <c r="F8114" s="2">
        <f t="shared" si="506"/>
        <v>4.8288484404321315</v>
      </c>
      <c r="G8114" s="2">
        <f t="shared" si="507"/>
        <v>1.5230125860763959</v>
      </c>
    </row>
    <row r="8115" spans="1:7">
      <c r="A8115">
        <v>8164.81</v>
      </c>
      <c r="B8115">
        <v>-6.1073046177625698E-2</v>
      </c>
      <c r="C8115">
        <v>8.7891615927219405E-2</v>
      </c>
      <c r="D8115" s="2">
        <f t="shared" si="504"/>
        <v>11.60297885415892</v>
      </c>
      <c r="E8115" s="2">
        <f t="shared" si="505"/>
        <v>3.9733052502443122</v>
      </c>
      <c r="F8115" s="2">
        <f t="shared" si="506"/>
        <v>4.4007706126865074</v>
      </c>
      <c r="G8115" s="2">
        <f t="shared" si="507"/>
        <v>1.3622359387210685</v>
      </c>
    </row>
    <row r="8116" spans="1:7">
      <c r="A8116">
        <v>8165.8209999999999</v>
      </c>
      <c r="B8116">
        <v>-8.6820535361766801E-2</v>
      </c>
      <c r="C8116">
        <v>0.114735618233681</v>
      </c>
      <c r="D8116" s="2">
        <f t="shared" si="504"/>
        <v>12.05724527526406</v>
      </c>
      <c r="E8116" s="2">
        <f t="shared" si="505"/>
        <v>5.989744048758002</v>
      </c>
      <c r="F8116" s="2">
        <f t="shared" si="506"/>
        <v>5.0023532997389166</v>
      </c>
      <c r="G8116" s="2">
        <f t="shared" si="507"/>
        <v>1.3319935243311027</v>
      </c>
    </row>
    <row r="8117" spans="1:7">
      <c r="A8117">
        <v>8166.8280000000004</v>
      </c>
      <c r="B8117">
        <v>-9.5059737563133198E-2</v>
      </c>
      <c r="C8117">
        <v>0.17668332159519201</v>
      </c>
      <c r="D8117" s="2">
        <f t="shared" si="504"/>
        <v>11.643920655906598</v>
      </c>
      <c r="E8117" s="2">
        <f t="shared" si="505"/>
        <v>5.8667280588574657</v>
      </c>
      <c r="F8117" s="2">
        <f t="shared" si="506"/>
        <v>5.0626790358242255</v>
      </c>
      <c r="G8117" s="2">
        <f t="shared" si="507"/>
        <v>1.2154260802310295</v>
      </c>
    </row>
    <row r="8118" spans="1:7">
      <c r="A8118">
        <v>8167.8410000000003</v>
      </c>
      <c r="B8118">
        <v>-4.6860431320965299E-3</v>
      </c>
      <c r="C8118">
        <v>0.116482861340046</v>
      </c>
      <c r="D8118" s="2">
        <f t="shared" si="504"/>
        <v>13.9263517586717</v>
      </c>
      <c r="E8118" s="2">
        <f t="shared" si="505"/>
        <v>4.896543147997491</v>
      </c>
      <c r="F8118" s="2">
        <f t="shared" si="506"/>
        <v>5.5182470702631274</v>
      </c>
      <c r="G8118" s="2">
        <f t="shared" si="507"/>
        <v>1.1014903078001417</v>
      </c>
    </row>
    <row r="8119" spans="1:7">
      <c r="A8119">
        <v>8168.8540000000003</v>
      </c>
      <c r="B8119">
        <v>-8.1928513944149003E-2</v>
      </c>
      <c r="C8119">
        <v>0.100122317671776</v>
      </c>
      <c r="D8119" s="2">
        <f t="shared" si="504"/>
        <v>17.729977808552768</v>
      </c>
      <c r="E8119" s="2">
        <f t="shared" si="505"/>
        <v>2.9180452697314734</v>
      </c>
      <c r="F8119" s="2">
        <f t="shared" si="506"/>
        <v>5.4392302634760981</v>
      </c>
      <c r="G8119" s="2">
        <f t="shared" si="507"/>
        <v>1.520127643833044</v>
      </c>
    </row>
    <row r="8120" spans="1:7">
      <c r="A8120">
        <v>8169.8620000000001</v>
      </c>
      <c r="B8120">
        <v>-0.11437035351991701</v>
      </c>
      <c r="C8120">
        <v>0.127919360995293</v>
      </c>
      <c r="D8120" s="2">
        <f t="shared" si="504"/>
        <v>18.514181075002565</v>
      </c>
      <c r="E8120" s="2">
        <f t="shared" si="505"/>
        <v>0.45142973762312061</v>
      </c>
      <c r="F8120" s="2">
        <f t="shared" si="506"/>
        <v>5.6826374030374147</v>
      </c>
      <c r="G8120" s="2">
        <f t="shared" si="507"/>
        <v>1.8161248946423547</v>
      </c>
    </row>
    <row r="8121" spans="1:7">
      <c r="A8121">
        <v>8170.87</v>
      </c>
      <c r="B8121">
        <v>-0.107418529689312</v>
      </c>
      <c r="C8121">
        <v>0.10774664580822001</v>
      </c>
      <c r="D8121" s="2">
        <f t="shared" si="504"/>
        <v>17.596452311800196</v>
      </c>
      <c r="E8121" s="2">
        <f t="shared" si="505"/>
        <v>0.24816462665471165</v>
      </c>
      <c r="F8121" s="2">
        <f t="shared" si="506"/>
        <v>5.719601073724716</v>
      </c>
      <c r="G8121" s="2">
        <f t="shared" si="507"/>
        <v>1.9368566360154074</v>
      </c>
    </row>
    <row r="8122" spans="1:7">
      <c r="A8122">
        <v>8171.8689999999997</v>
      </c>
      <c r="B8122">
        <v>-0.108190953731537</v>
      </c>
      <c r="C8122">
        <v>4.6593144536018399E-2</v>
      </c>
      <c r="D8122" s="2">
        <f t="shared" si="504"/>
        <v>15.380213564042728</v>
      </c>
      <c r="E8122" s="2">
        <f t="shared" si="505"/>
        <v>0.1775939806599301</v>
      </c>
      <c r="F8122" s="2">
        <f t="shared" si="506"/>
        <v>5.8801401309765282</v>
      </c>
      <c r="G8122" s="2">
        <f t="shared" si="507"/>
        <v>2.1717656898147224</v>
      </c>
    </row>
    <row r="8123" spans="1:7">
      <c r="A8123">
        <v>8172.8689999999997</v>
      </c>
      <c r="B8123">
        <v>-0.11694510281086</v>
      </c>
      <c r="C8123">
        <v>9.5198266208171803E-2</v>
      </c>
      <c r="D8123" s="2">
        <f t="shared" si="504"/>
        <v>15.144653213506917</v>
      </c>
      <c r="E8123" s="2">
        <f t="shared" si="505"/>
        <v>0.81176445836935507</v>
      </c>
      <c r="F8123" s="2">
        <f t="shared" si="506"/>
        <v>5.1265079087649355</v>
      </c>
      <c r="G8123" s="2">
        <f t="shared" si="507"/>
        <v>2.2440127202577584</v>
      </c>
    </row>
    <row r="8124" spans="1:7">
      <c r="A8124">
        <v>8173.8689999999997</v>
      </c>
      <c r="B8124">
        <v>-0.16921250522136699</v>
      </c>
      <c r="C8124">
        <v>0.103140279650688</v>
      </c>
      <c r="D8124" s="2">
        <f t="shared" si="504"/>
        <v>13.188394008964893</v>
      </c>
      <c r="E8124" s="2">
        <f t="shared" si="505"/>
        <v>1.8548777224954607</v>
      </c>
      <c r="F8124" s="2">
        <f t="shared" si="506"/>
        <v>4.5881292031466012</v>
      </c>
      <c r="G8124" s="2">
        <f t="shared" si="507"/>
        <v>2.275345525934187</v>
      </c>
    </row>
    <row r="8125" spans="1:7">
      <c r="A8125">
        <v>8174.8739999999998</v>
      </c>
      <c r="B8125">
        <v>-0.15144674479961401</v>
      </c>
      <c r="C8125">
        <v>0.126172125339508</v>
      </c>
      <c r="D8125" s="2">
        <f t="shared" si="504"/>
        <v>14.618942815269277</v>
      </c>
      <c r="E8125" s="2">
        <f t="shared" si="505"/>
        <v>1.4738810647337539</v>
      </c>
      <c r="F8125" s="2">
        <f t="shared" si="506"/>
        <v>4.4334618034390685</v>
      </c>
      <c r="G8125" s="2">
        <f t="shared" si="507"/>
        <v>1.7527193237211294</v>
      </c>
    </row>
    <row r="8126" spans="1:7">
      <c r="A8126">
        <v>8175.8739999999998</v>
      </c>
      <c r="B8126">
        <v>-0.12724409997463201</v>
      </c>
      <c r="C8126">
        <v>8.0267280340194702E-2</v>
      </c>
      <c r="D8126" s="2">
        <f t="shared" si="504"/>
        <v>12.566278060920844</v>
      </c>
      <c r="E8126" s="2">
        <f t="shared" si="505"/>
        <v>2.196286313809058</v>
      </c>
      <c r="F8126" s="2">
        <f t="shared" si="506"/>
        <v>4.2794390349951064</v>
      </c>
      <c r="G8126" s="2">
        <f t="shared" si="507"/>
        <v>1.6968450678917093</v>
      </c>
    </row>
    <row r="8127" spans="1:7">
      <c r="A8127">
        <v>8176.8770000000004</v>
      </c>
      <c r="B8127">
        <v>-0.19341515004634899</v>
      </c>
      <c r="C8127">
        <v>0.170965075492859</v>
      </c>
      <c r="D8127" s="2">
        <f t="shared" si="504"/>
        <v>9.1178648822645005</v>
      </c>
      <c r="E8127" s="2">
        <f t="shared" si="505"/>
        <v>1.440504685331391</v>
      </c>
      <c r="F8127" s="2">
        <f t="shared" si="506"/>
        <v>3.2360755883610537</v>
      </c>
      <c r="G8127" s="2">
        <f t="shared" si="507"/>
        <v>2.1049228096697661</v>
      </c>
    </row>
    <row r="8128" spans="1:7">
      <c r="A8128">
        <v>8177.884</v>
      </c>
      <c r="B8128">
        <v>-3.2235857099294697E-2</v>
      </c>
      <c r="C8128">
        <v>0.11552982032299</v>
      </c>
      <c r="D8128" s="2">
        <f t="shared" si="504"/>
        <v>7.7953617103310835</v>
      </c>
      <c r="E8128" s="2">
        <f t="shared" si="505"/>
        <v>2.0295825470629261</v>
      </c>
      <c r="F8128" s="2">
        <f t="shared" si="506"/>
        <v>3.8181876576637808</v>
      </c>
      <c r="G8128" s="2">
        <f t="shared" si="507"/>
        <v>2.6358781697715665</v>
      </c>
    </row>
    <row r="8129" spans="1:7">
      <c r="A8129">
        <v>8178.893</v>
      </c>
      <c r="B8129">
        <v>-0.19264271855354301</v>
      </c>
      <c r="C8129">
        <v>0.15412801504135101</v>
      </c>
      <c r="D8129" s="2">
        <f t="shared" si="504"/>
        <v>6.0336891542051783</v>
      </c>
      <c r="E8129" s="2">
        <f t="shared" si="505"/>
        <v>1.3489640318301084</v>
      </c>
      <c r="F8129" s="2">
        <f t="shared" si="506"/>
        <v>2.9813767600167003</v>
      </c>
      <c r="G8129" s="2">
        <f t="shared" si="507"/>
        <v>2.7873951919178963</v>
      </c>
    </row>
    <row r="8130" spans="1:7">
      <c r="A8130">
        <v>8179.9009999999998</v>
      </c>
      <c r="B8130">
        <v>-0.14089027047157299</v>
      </c>
      <c r="C8130">
        <v>0.168423637747765</v>
      </c>
      <c r="D8130" s="2">
        <f t="shared" si="504"/>
        <v>3.2641927767201948</v>
      </c>
      <c r="E8130" s="2">
        <f t="shared" si="505"/>
        <v>0.64613032408101534</v>
      </c>
      <c r="F8130" s="2">
        <f t="shared" si="506"/>
        <v>2.7414015980134772</v>
      </c>
      <c r="G8130" s="2">
        <f t="shared" si="507"/>
        <v>2.7296859452496132</v>
      </c>
    </row>
    <row r="8131" spans="1:7">
      <c r="A8131">
        <v>8180.9059999999999</v>
      </c>
      <c r="B8131">
        <v>-0.14526733756065399</v>
      </c>
      <c r="C8131">
        <v>5.43763190507889E-2</v>
      </c>
      <c r="D8131" s="2">
        <f t="shared" si="504"/>
        <v>2.4116611558118111</v>
      </c>
      <c r="E8131" s="2">
        <f t="shared" si="505"/>
        <v>0.67371539717985252</v>
      </c>
      <c r="F8131" s="2">
        <f t="shared" si="506"/>
        <v>2.8147444017081398</v>
      </c>
      <c r="G8131" s="2">
        <f t="shared" si="507"/>
        <v>2.5931048123296225</v>
      </c>
    </row>
    <row r="8132" spans="1:7">
      <c r="A8132">
        <v>8181.915</v>
      </c>
      <c r="B8132">
        <v>-0.124926827847958</v>
      </c>
      <c r="C8132">
        <v>0.126172125339508</v>
      </c>
      <c r="D8132" s="2">
        <f t="shared" si="504"/>
        <v>1.0828396112332257</v>
      </c>
      <c r="E8132" s="2">
        <f t="shared" si="505"/>
        <v>0.80269834254648642</v>
      </c>
      <c r="F8132" s="2">
        <f t="shared" si="506"/>
        <v>2.6032209837306586</v>
      </c>
      <c r="G8132" s="2">
        <f t="shared" si="507"/>
        <v>2.3171330261213585</v>
      </c>
    </row>
    <row r="8133" spans="1:7">
      <c r="A8133">
        <v>8182.9250000000002</v>
      </c>
      <c r="B8133">
        <v>-0.16406300663948101</v>
      </c>
      <c r="C8133">
        <v>0.100916519761086</v>
      </c>
      <c r="D8133" s="2">
        <f t="shared" si="504"/>
        <v>0.80912939224061842</v>
      </c>
      <c r="E8133" s="2">
        <f t="shared" si="505"/>
        <v>-0.34166575770816227</v>
      </c>
      <c r="F8133" s="2">
        <f t="shared" si="506"/>
        <v>2.7126771286266393</v>
      </c>
      <c r="G8133" s="2">
        <f t="shared" si="507"/>
        <v>1.9127799567325314</v>
      </c>
    </row>
    <row r="8134" spans="1:7">
      <c r="A8134">
        <v>8183.93</v>
      </c>
      <c r="B8134">
        <v>-0.23821578919887501</v>
      </c>
      <c r="C8134">
        <v>0.18621374666690799</v>
      </c>
      <c r="D8134" s="2">
        <f t="shared" si="504"/>
        <v>-2.8830698462422131</v>
      </c>
      <c r="E8134" s="2">
        <f t="shared" si="505"/>
        <v>0.70397736124257015</v>
      </c>
      <c r="F8134" s="2">
        <f t="shared" si="506"/>
        <v>2.813313272123505</v>
      </c>
      <c r="G8134" s="2">
        <f t="shared" si="507"/>
        <v>2.0789570366996162</v>
      </c>
    </row>
    <row r="8135" spans="1:7">
      <c r="A8135">
        <v>8184.9309999999996</v>
      </c>
      <c r="B8135">
        <v>-0.24130548536777499</v>
      </c>
      <c r="C8135">
        <v>0.211628183722496</v>
      </c>
      <c r="D8135" s="2">
        <f t="shared" si="504"/>
        <v>-4.1076552588758872</v>
      </c>
      <c r="E8135" s="2">
        <f t="shared" si="505"/>
        <v>1.3172768569375386</v>
      </c>
      <c r="F8135" s="2">
        <f t="shared" si="506"/>
        <v>1.6575882721252695</v>
      </c>
      <c r="G8135" s="2">
        <f t="shared" si="507"/>
        <v>2.3444320564522374</v>
      </c>
    </row>
    <row r="8136" spans="1:7">
      <c r="A8136">
        <v>8185.9369999999999</v>
      </c>
      <c r="B8136">
        <v>-0.115915201604366</v>
      </c>
      <c r="C8136">
        <v>0.136337891221046</v>
      </c>
      <c r="D8136" s="2">
        <f t="shared" si="504"/>
        <v>-5.4383327085546389</v>
      </c>
      <c r="E8136" s="2">
        <f t="shared" si="505"/>
        <v>0.78907560520141817</v>
      </c>
      <c r="F8136" s="2">
        <f t="shared" si="506"/>
        <v>1.1967149687462195</v>
      </c>
      <c r="G8136" s="2">
        <f t="shared" si="507"/>
        <v>2.5303197018980006</v>
      </c>
    </row>
    <row r="8137" spans="1:7">
      <c r="A8137">
        <v>8186.9380000000001</v>
      </c>
      <c r="B8137">
        <v>-0.102269031107426</v>
      </c>
      <c r="C8137">
        <v>5.9141527861356701E-2</v>
      </c>
      <c r="D8137" s="2">
        <f t="shared" si="504"/>
        <v>-6.9642769973121785</v>
      </c>
      <c r="E8137" s="2">
        <f t="shared" si="505"/>
        <v>0.58095562383456611</v>
      </c>
      <c r="F8137" s="2">
        <f t="shared" si="506"/>
        <v>0.57511510592335202</v>
      </c>
      <c r="G8137" s="2">
        <f t="shared" si="507"/>
        <v>2.4096332208676099</v>
      </c>
    </row>
    <row r="8138" spans="1:7">
      <c r="A8138">
        <v>8187.9470000000001</v>
      </c>
      <c r="B8138">
        <v>-0.13265107572078699</v>
      </c>
      <c r="C8138">
        <v>0.100122317671776</v>
      </c>
      <c r="D8138" s="2">
        <f t="shared" si="504"/>
        <v>-8.3347887818656652</v>
      </c>
      <c r="E8138" s="2">
        <f t="shared" si="505"/>
        <v>3.2962042933880964</v>
      </c>
      <c r="F8138" s="2">
        <f t="shared" si="506"/>
        <v>0.35321135436989365</v>
      </c>
      <c r="G8138" s="2">
        <f t="shared" si="507"/>
        <v>2.1323600700546139</v>
      </c>
    </row>
    <row r="8139" spans="1:7">
      <c r="A8139">
        <v>8188.9480000000003</v>
      </c>
      <c r="B8139">
        <v>-0.140375316143036</v>
      </c>
      <c r="C8139">
        <v>5.2152555435895899E-2</v>
      </c>
      <c r="D8139" s="2">
        <f t="shared" si="504"/>
        <v>-8.3019963255820954</v>
      </c>
      <c r="E8139" s="2">
        <f t="shared" si="505"/>
        <v>4.1734982455496858</v>
      </c>
      <c r="F8139" s="2">
        <f t="shared" si="506"/>
        <v>-0.23107617730579214</v>
      </c>
      <c r="G8139" s="2">
        <f t="shared" si="507"/>
        <v>2.0543686597314488</v>
      </c>
    </row>
    <row r="8140" spans="1:7">
      <c r="A8140">
        <v>8189.9520000000002</v>
      </c>
      <c r="B8140">
        <v>-0.14861451089382199</v>
      </c>
      <c r="C8140">
        <v>0.11330606043338801</v>
      </c>
      <c r="D8140" s="2">
        <f t="shared" si="504"/>
        <v>-7.1482305480449284</v>
      </c>
      <c r="E8140" s="2">
        <f t="shared" si="505"/>
        <v>3.8832979088453223</v>
      </c>
      <c r="F8140" s="2">
        <f t="shared" si="506"/>
        <v>7.2285845299424209E-2</v>
      </c>
      <c r="G8140" s="2">
        <f t="shared" si="507"/>
        <v>1.4388209905535549</v>
      </c>
    </row>
    <row r="8141" spans="1:7">
      <c r="A8141">
        <v>8190.9530000000004</v>
      </c>
      <c r="B8141">
        <v>-0.15659624338149999</v>
      </c>
      <c r="C8141">
        <v>2.49908696860075E-2</v>
      </c>
      <c r="D8141" s="2">
        <f t="shared" si="504"/>
        <v>-7.423663574788625</v>
      </c>
      <c r="E8141" s="2">
        <f t="shared" si="505"/>
        <v>3.2856704978781628</v>
      </c>
      <c r="F8141" s="2">
        <f t="shared" si="506"/>
        <v>-0.61058318235675113</v>
      </c>
      <c r="G8141" s="2">
        <f t="shared" si="507"/>
        <v>1.210626857544185</v>
      </c>
    </row>
    <row r="8142" spans="1:7">
      <c r="A8142">
        <v>8191.9530000000004</v>
      </c>
      <c r="B8142">
        <v>-8.9910238981246907E-2</v>
      </c>
      <c r="C8142">
        <v>0.159369736909866</v>
      </c>
      <c r="D8142" s="2">
        <f t="shared" si="504"/>
        <v>-9.0815528866769935</v>
      </c>
      <c r="E8142" s="2">
        <f t="shared" si="505"/>
        <v>4.3703032896450784</v>
      </c>
      <c r="F8142" s="2">
        <f t="shared" si="506"/>
        <v>-0.98521548350132881</v>
      </c>
      <c r="G8142" s="2">
        <f t="shared" si="507"/>
        <v>1.088692381199664</v>
      </c>
    </row>
    <row r="8143" spans="1:7">
      <c r="A8143">
        <v>8192.9680000000008</v>
      </c>
      <c r="B8143">
        <v>-0.11205308139324199</v>
      </c>
      <c r="C8143">
        <v>0.10727012902498199</v>
      </c>
      <c r="D8143" s="2">
        <f t="shared" si="504"/>
        <v>-6.3424739187685937</v>
      </c>
      <c r="E8143" s="2">
        <f t="shared" si="505"/>
        <v>3.9870786268790708</v>
      </c>
      <c r="F8143" s="2">
        <f t="shared" si="506"/>
        <v>-1.4601587414632782</v>
      </c>
      <c r="G8143" s="2">
        <f t="shared" si="507"/>
        <v>1.5218434821730011</v>
      </c>
    </row>
    <row r="8144" spans="1:7">
      <c r="A8144">
        <v>8193.9809999999998</v>
      </c>
      <c r="B8144">
        <v>-1.4212614856660401E-2</v>
      </c>
      <c r="C8144">
        <v>0.115370981395245</v>
      </c>
      <c r="D8144" s="2">
        <f t="shared" si="504"/>
        <v>-11.572232561344041</v>
      </c>
      <c r="E8144" s="2">
        <f t="shared" si="505"/>
        <v>4.7112665785962538</v>
      </c>
      <c r="F8144" s="2">
        <f t="shared" si="506"/>
        <v>-1.6731438610714788</v>
      </c>
      <c r="G8144" s="2">
        <f t="shared" si="507"/>
        <v>1.1855289207421014</v>
      </c>
    </row>
    <row r="8145" spans="1:7">
      <c r="A8145">
        <v>8194.9940000000006</v>
      </c>
      <c r="B8145">
        <v>-5.1546476781368297E-2</v>
      </c>
      <c r="C8145">
        <v>0.11902430653572101</v>
      </c>
      <c r="D8145" s="2">
        <f t="shared" si="504"/>
        <v>-10.196279309430562</v>
      </c>
      <c r="E8145" s="2">
        <f t="shared" si="505"/>
        <v>2.9226466715260551</v>
      </c>
      <c r="F8145" s="2">
        <f t="shared" si="506"/>
        <v>-2.0891808874192699</v>
      </c>
      <c r="G8145" s="2">
        <f t="shared" si="507"/>
        <v>1.0502635479583253</v>
      </c>
    </row>
    <row r="8146" spans="1:7">
      <c r="A8146">
        <v>8195.9950000000008</v>
      </c>
      <c r="B8146">
        <v>-0.14629724621772799</v>
      </c>
      <c r="C8146">
        <v>0.14221498370170599</v>
      </c>
      <c r="D8146" s="2">
        <f t="shared" ref="D8146:D8209" si="508">-SLOPE(B8131:B8161,A8131:A8161)*3600</f>
        <v>-8.6429341909534294</v>
      </c>
      <c r="E8146" s="2">
        <f t="shared" ref="E8146:E8209" si="509">-SLOPE(C8131:C8161,A8131:A8161)*3600</f>
        <v>0.74072102899143433</v>
      </c>
      <c r="F8146" s="2">
        <f t="shared" si="506"/>
        <v>-2.7704946483548976</v>
      </c>
      <c r="G8146" s="2">
        <f t="shared" si="507"/>
        <v>1.0210894484822641</v>
      </c>
    </row>
    <row r="8147" spans="1:7">
      <c r="A8147">
        <v>8197.0010000000002</v>
      </c>
      <c r="B8147">
        <v>-0.102526508271694</v>
      </c>
      <c r="C8147">
        <v>0.11251185834407799</v>
      </c>
      <c r="D8147" s="2">
        <f t="shared" si="508"/>
        <v>-7.740580840969586</v>
      </c>
      <c r="E8147" s="2">
        <f t="shared" si="509"/>
        <v>1.0910548530935686</v>
      </c>
      <c r="F8147" s="2">
        <f t="shared" si="506"/>
        <v>-2.8931028457418679</v>
      </c>
      <c r="G8147" s="2">
        <f t="shared" si="507"/>
        <v>0.69395518701032621</v>
      </c>
    </row>
    <row r="8148" spans="1:7">
      <c r="A8148">
        <v>8198.0110000000004</v>
      </c>
      <c r="B8148">
        <v>-0.14346501231193501</v>
      </c>
      <c r="C8148">
        <v>0.105046361684799</v>
      </c>
      <c r="D8148" s="2">
        <f t="shared" si="508"/>
        <v>-7.9062457361084002</v>
      </c>
      <c r="E8148" s="2">
        <f t="shared" si="509"/>
        <v>0.759772998290137</v>
      </c>
      <c r="F8148" s="2">
        <f t="shared" si="506"/>
        <v>-2.8638219164911107</v>
      </c>
      <c r="G8148" s="2">
        <f t="shared" si="507"/>
        <v>-0.10631936100391663</v>
      </c>
    </row>
    <row r="8149" spans="1:7">
      <c r="A8149">
        <v>8199.0149999999994</v>
      </c>
      <c r="B8149">
        <v>-8.5275687277317005E-2</v>
      </c>
      <c r="C8149">
        <v>6.3430212438106495E-2</v>
      </c>
      <c r="D8149" s="2">
        <f t="shared" si="508"/>
        <v>-7.1580429613466627</v>
      </c>
      <c r="E8149" s="2">
        <f t="shared" si="509"/>
        <v>2.2824396906134883</v>
      </c>
      <c r="F8149" s="2">
        <f t="shared" si="506"/>
        <v>-3.5524073898278794</v>
      </c>
      <c r="G8149" s="2">
        <f t="shared" si="507"/>
        <v>-0.43193747799055537</v>
      </c>
    </row>
    <row r="8150" spans="1:7">
      <c r="A8150">
        <v>8200.0239999999994</v>
      </c>
      <c r="B8150">
        <v>-0.122094601392746</v>
      </c>
      <c r="C8150">
        <v>9.7263194620609297E-2</v>
      </c>
      <c r="D8150" s="2">
        <f t="shared" si="508"/>
        <v>-6.5821214082231618</v>
      </c>
      <c r="E8150" s="2">
        <f t="shared" si="509"/>
        <v>2.2049221118576008</v>
      </c>
      <c r="F8150" s="2">
        <f t="shared" si="506"/>
        <v>-3.5145346927157606</v>
      </c>
      <c r="G8150" s="2">
        <f t="shared" si="507"/>
        <v>-0.45423208719352548</v>
      </c>
    </row>
    <row r="8151" spans="1:7">
      <c r="A8151">
        <v>8201.0300000000007</v>
      </c>
      <c r="B8151">
        <v>-8.5275687277317005E-2</v>
      </c>
      <c r="C8151">
        <v>0.120136186480522</v>
      </c>
      <c r="D8151" s="2">
        <f t="shared" si="508"/>
        <v>-4.2679444907876105</v>
      </c>
      <c r="E8151" s="2">
        <f t="shared" si="509"/>
        <v>0.57043326045738707</v>
      </c>
      <c r="F8151" s="2">
        <f t="shared" si="506"/>
        <v>-3.1649731274733792</v>
      </c>
      <c r="G8151" s="2">
        <f t="shared" si="507"/>
        <v>-0.76843203242258684</v>
      </c>
    </row>
    <row r="8152" spans="1:7">
      <c r="A8152">
        <v>8202.0400000000009</v>
      </c>
      <c r="B8152">
        <v>-8.1671036779880496E-2</v>
      </c>
      <c r="C8152">
        <v>0.126330956816673</v>
      </c>
      <c r="D8152" s="2">
        <f t="shared" si="508"/>
        <v>-4.3139638421883237</v>
      </c>
      <c r="E8152" s="2">
        <f t="shared" si="509"/>
        <v>0.84159023091089635</v>
      </c>
      <c r="F8152" s="2">
        <f t="shared" si="506"/>
        <v>-3.2300043248068384</v>
      </c>
      <c r="G8152" s="2">
        <f t="shared" si="507"/>
        <v>-0.71355629791451503</v>
      </c>
    </row>
    <row r="8153" spans="1:7">
      <c r="A8153">
        <v>8203.0409999999993</v>
      </c>
      <c r="B8153">
        <v>-8.6305588483810397E-2</v>
      </c>
      <c r="C8153">
        <v>5.7711962610483197E-2</v>
      </c>
      <c r="D8153" s="2">
        <f t="shared" si="508"/>
        <v>-4.458264689029507</v>
      </c>
      <c r="E8153" s="2">
        <f t="shared" si="509"/>
        <v>0.54536169996252681</v>
      </c>
      <c r="F8153" s="2">
        <f t="shared" si="506"/>
        <v>-3.4971071762117614</v>
      </c>
      <c r="G8153" s="2">
        <f t="shared" si="507"/>
        <v>-0.23251480917107573</v>
      </c>
    </row>
    <row r="8154" spans="1:7">
      <c r="A8154">
        <v>8204.0419999999995</v>
      </c>
      <c r="B8154">
        <v>-0.140375316143036</v>
      </c>
      <c r="C8154">
        <v>9.1544941067695604E-2</v>
      </c>
      <c r="D8154" s="2">
        <f t="shared" si="508"/>
        <v>-3.5042164860296547</v>
      </c>
      <c r="E8154" s="2">
        <f t="shared" si="509"/>
        <v>0.75684468267204585</v>
      </c>
      <c r="F8154" s="2">
        <f t="shared" si="506"/>
        <v>-3.3542234568902742</v>
      </c>
      <c r="G8154" s="2">
        <f t="shared" si="507"/>
        <v>-0.30085966872633468</v>
      </c>
    </row>
    <row r="8155" spans="1:7">
      <c r="A8155">
        <v>8205.0419999999995</v>
      </c>
      <c r="B8155">
        <v>-0.138058051466942</v>
      </c>
      <c r="C8155">
        <v>0.136814415454865</v>
      </c>
      <c r="D8155" s="2">
        <f t="shared" si="508"/>
        <v>-2.1795102632433179</v>
      </c>
      <c r="E8155" s="2">
        <f t="shared" si="509"/>
        <v>2.1733839544241039E-2</v>
      </c>
      <c r="F8155" s="2">
        <f t="shared" si="506"/>
        <v>-3.3687850296986901</v>
      </c>
      <c r="G8155" s="2">
        <f t="shared" si="507"/>
        <v>-0.53610981298073646</v>
      </c>
    </row>
    <row r="8156" spans="1:7">
      <c r="A8156">
        <v>8206.0429999999997</v>
      </c>
      <c r="B8156">
        <v>-8.8880337774753598E-2</v>
      </c>
      <c r="C8156">
        <v>0.128713563084602</v>
      </c>
      <c r="D8156" s="2">
        <f t="shared" si="508"/>
        <v>-0.87344791830482771</v>
      </c>
      <c r="E8156" s="2">
        <f t="shared" si="509"/>
        <v>0.2537976996192649</v>
      </c>
      <c r="F8156" s="2">
        <f t="shared" si="506"/>
        <v>-3.1412745811463787</v>
      </c>
      <c r="G8156" s="2">
        <f t="shared" si="507"/>
        <v>-1.1484177165104321</v>
      </c>
    </row>
    <row r="8157" spans="1:7">
      <c r="A8157">
        <v>8207.0470000000005</v>
      </c>
      <c r="B8157">
        <v>-4.6654451638460201E-2</v>
      </c>
      <c r="C8157">
        <v>0.100122317671776</v>
      </c>
      <c r="D8157" s="2">
        <f t="shared" si="508"/>
        <v>1.6573439560664307</v>
      </c>
      <c r="E8157" s="2">
        <f t="shared" si="509"/>
        <v>1.3608075649821612</v>
      </c>
      <c r="F8157" s="2">
        <f t="shared" si="506"/>
        <v>-2.7689966970426974</v>
      </c>
      <c r="G8157" s="2">
        <f t="shared" si="507"/>
        <v>-1.1496438923854384</v>
      </c>
    </row>
    <row r="8158" spans="1:7">
      <c r="A8158">
        <v>8208.06</v>
      </c>
      <c r="B8158">
        <v>-0.17384706437587699</v>
      </c>
      <c r="C8158">
        <v>7.2484105825424194E-2</v>
      </c>
      <c r="D8158" s="2">
        <f t="shared" si="508"/>
        <v>0.66385594243954293</v>
      </c>
      <c r="E8158" s="2">
        <f t="shared" si="509"/>
        <v>1.4849825590618702</v>
      </c>
      <c r="F8158" s="2">
        <f t="shared" si="506"/>
        <v>-2.2021727710962664</v>
      </c>
      <c r="G8158" s="2">
        <f t="shared" si="507"/>
        <v>-1.3392671082164522</v>
      </c>
    </row>
    <row r="8159" spans="1:7">
      <c r="A8159">
        <v>8209.0630000000001</v>
      </c>
      <c r="B8159">
        <v>2.3636195808649101E-2</v>
      </c>
      <c r="C8159">
        <v>7.3913671076297802E-2</v>
      </c>
      <c r="D8159" s="2">
        <f t="shared" si="508"/>
        <v>-0.46255933507717506</v>
      </c>
      <c r="E8159" s="2">
        <f t="shared" si="509"/>
        <v>0.82540347154152371</v>
      </c>
      <c r="F8159" s="2">
        <f t="shared" si="506"/>
        <v>-2.4348366134060484</v>
      </c>
      <c r="G8159" s="2">
        <f t="shared" si="507"/>
        <v>-1.4639020963846314</v>
      </c>
    </row>
    <row r="8160" spans="1:7">
      <c r="A8160">
        <v>8210.0730000000003</v>
      </c>
      <c r="B8160">
        <v>-0.106646105647087</v>
      </c>
      <c r="C8160">
        <v>0.14602714776992801</v>
      </c>
      <c r="D8160" s="2">
        <f t="shared" si="508"/>
        <v>-2.6402044792653228</v>
      </c>
      <c r="E8160" s="2">
        <f t="shared" si="509"/>
        <v>0.69207438486255679</v>
      </c>
      <c r="F8160" s="2">
        <f t="shared" si="506"/>
        <v>-2.05372445100434</v>
      </c>
      <c r="G8160" s="2">
        <f t="shared" si="507"/>
        <v>-1.6882382618422336</v>
      </c>
    </row>
    <row r="8161" spans="1:7">
      <c r="A8161">
        <v>8211.0769999999993</v>
      </c>
      <c r="B8161">
        <v>-0.164320483803749</v>
      </c>
      <c r="C8161">
        <v>0.148409754037857</v>
      </c>
      <c r="D8161" s="2">
        <f t="shared" si="508"/>
        <v>-4.8965002341559059</v>
      </c>
      <c r="E8161" s="2">
        <f t="shared" si="509"/>
        <v>-0.33691505092733048</v>
      </c>
      <c r="F8161" s="2">
        <f t="shared" ref="F8161:F8224" si="510">-SLOPE(B8131:B8191,A8131:A8191)*3600</f>
        <v>-2.1202448842521231</v>
      </c>
      <c r="G8161" s="2">
        <f t="shared" ref="G8161:G8224" si="511">-SLOPE(C8131:C8191,A8131:A8191)*3600</f>
        <v>-1.759473685976116</v>
      </c>
    </row>
    <row r="8162" spans="1:7">
      <c r="A8162">
        <v>8212.0889999999999</v>
      </c>
      <c r="B8162">
        <v>-0.131106227636337</v>
      </c>
      <c r="C8162">
        <v>0.15174540877342199</v>
      </c>
      <c r="D8162" s="2">
        <f t="shared" si="508"/>
        <v>-3.4139203199337111</v>
      </c>
      <c r="E8162" s="2">
        <f t="shared" si="509"/>
        <v>-2.4449753886338383</v>
      </c>
      <c r="F8162" s="2">
        <f t="shared" si="510"/>
        <v>-2.2878135235307706</v>
      </c>
      <c r="G8162" s="2">
        <f t="shared" si="511"/>
        <v>-1.8242089292950545</v>
      </c>
    </row>
    <row r="8163" spans="1:7">
      <c r="A8163">
        <v>8213.0939999999991</v>
      </c>
      <c r="B8163">
        <v>-0.102526508271694</v>
      </c>
      <c r="C8163">
        <v>0.11314722150564201</v>
      </c>
      <c r="D8163" s="2">
        <f t="shared" si="508"/>
        <v>-2.4788571425290606</v>
      </c>
      <c r="E8163" s="2">
        <f t="shared" si="509"/>
        <v>-4.2901650969159268</v>
      </c>
      <c r="F8163" s="2">
        <f t="shared" si="510"/>
        <v>-2.2938929040326834</v>
      </c>
      <c r="G8163" s="2">
        <f t="shared" si="511"/>
        <v>-2.02346977272158</v>
      </c>
    </row>
    <row r="8164" spans="1:7">
      <c r="A8164">
        <v>8214.1029999999992</v>
      </c>
      <c r="B8164">
        <v>-0.101496607065201</v>
      </c>
      <c r="C8164">
        <v>5.3582116961479201E-2</v>
      </c>
      <c r="D8164" s="2">
        <f t="shared" si="508"/>
        <v>-1.3313158766051103</v>
      </c>
      <c r="E8164" s="2">
        <f t="shared" si="509"/>
        <v>-5.4015836843950851</v>
      </c>
      <c r="F8164" s="2">
        <f t="shared" si="510"/>
        <v>-2.4806035468967012</v>
      </c>
      <c r="G8164" s="2">
        <f t="shared" si="511"/>
        <v>-2.3759778939746456</v>
      </c>
    </row>
    <row r="8165" spans="1:7">
      <c r="A8165">
        <v>8215.11</v>
      </c>
      <c r="B8165">
        <v>-1.0350490920245601E-2</v>
      </c>
      <c r="C8165">
        <v>3.3409401774406398E-2</v>
      </c>
      <c r="D8165" s="2">
        <f t="shared" si="508"/>
        <v>-0.35205516844214768</v>
      </c>
      <c r="E8165" s="2">
        <f t="shared" si="509"/>
        <v>-4.7131145600743647</v>
      </c>
      <c r="F8165" s="2">
        <f t="shared" si="510"/>
        <v>-1.8339071806129552</v>
      </c>
      <c r="G8165" s="2">
        <f t="shared" si="511"/>
        <v>-2.9357629059450336</v>
      </c>
    </row>
    <row r="8166" spans="1:7">
      <c r="A8166">
        <v>8216.1190000000006</v>
      </c>
      <c r="B8166">
        <v>-7.2144471108913394E-2</v>
      </c>
      <c r="C8166">
        <v>6.8036578595638303E-2</v>
      </c>
      <c r="D8166" s="2">
        <f t="shared" si="508"/>
        <v>1.893727625717724</v>
      </c>
      <c r="E8166" s="2">
        <f t="shared" si="509"/>
        <v>-5.2227103875791112</v>
      </c>
      <c r="F8166" s="2">
        <f t="shared" si="510"/>
        <v>-0.41932615847922133</v>
      </c>
      <c r="G8166" s="2">
        <f t="shared" si="511"/>
        <v>-3.561245966689472</v>
      </c>
    </row>
    <row r="8167" spans="1:7">
      <c r="A8167">
        <v>8217.1270000000004</v>
      </c>
      <c r="B8167">
        <v>-8.5533164441585499E-2</v>
      </c>
      <c r="C8167">
        <v>5.0722993910312701E-2</v>
      </c>
      <c r="D8167" s="2">
        <f t="shared" si="508"/>
        <v>1.8358132409990255</v>
      </c>
      <c r="E8167" s="2">
        <f t="shared" si="509"/>
        <v>-5.2428163030184436</v>
      </c>
      <c r="F8167" s="2">
        <f t="shared" si="510"/>
        <v>-0.29314184817337041</v>
      </c>
      <c r="G8167" s="2">
        <f t="shared" si="511"/>
        <v>-3.5881914297353457</v>
      </c>
    </row>
    <row r="8168" spans="1:7">
      <c r="A8168">
        <v>8218.1380000000008</v>
      </c>
      <c r="B8168">
        <v>-9.3514889478683499E-2</v>
      </c>
      <c r="C8168">
        <v>0.15349264442920699</v>
      </c>
      <c r="D8168" s="2">
        <f t="shared" si="508"/>
        <v>0.87540151570025482</v>
      </c>
      <c r="E8168" s="2">
        <f t="shared" si="509"/>
        <v>-5.164574653491778</v>
      </c>
      <c r="F8168" s="2">
        <f t="shared" si="510"/>
        <v>-0.44022684463350192</v>
      </c>
      <c r="G8168" s="2">
        <f t="shared" si="511"/>
        <v>-2.9572771336563073</v>
      </c>
    </row>
    <row r="8169" spans="1:7">
      <c r="A8169">
        <v>8219.143</v>
      </c>
      <c r="B8169">
        <v>-0.111280657351017</v>
      </c>
      <c r="C8169">
        <v>9.2656821012496907E-2</v>
      </c>
      <c r="D8169" s="2">
        <f t="shared" si="508"/>
        <v>1.3741230094123886</v>
      </c>
      <c r="E8169" s="2">
        <f t="shared" si="509"/>
        <v>-4.5913760498478613</v>
      </c>
      <c r="F8169" s="2">
        <f t="shared" si="510"/>
        <v>-0.67611018502311626</v>
      </c>
      <c r="G8169" s="2">
        <f t="shared" si="511"/>
        <v>-3.3203546406246223</v>
      </c>
    </row>
    <row r="8170" spans="1:7">
      <c r="A8170">
        <v>8220.1530000000002</v>
      </c>
      <c r="B8170">
        <v>-0.118747428059578</v>
      </c>
      <c r="C8170">
        <v>0.18700794875621801</v>
      </c>
      <c r="D8170" s="2">
        <f t="shared" si="508"/>
        <v>1.2958643484886945</v>
      </c>
      <c r="E8170" s="2">
        <f t="shared" si="509"/>
        <v>-5.1658804612438054</v>
      </c>
      <c r="F8170" s="2">
        <f t="shared" si="510"/>
        <v>-0.86311335880991524</v>
      </c>
      <c r="G8170" s="2">
        <f t="shared" si="511"/>
        <v>-2.9123114510719974</v>
      </c>
    </row>
    <row r="8171" spans="1:7">
      <c r="A8171">
        <v>8221.1579999999994</v>
      </c>
      <c r="B8171">
        <v>-0.10767600685358</v>
      </c>
      <c r="C8171">
        <v>8.6144372820854201E-2</v>
      </c>
      <c r="D8171" s="2">
        <f t="shared" si="508"/>
        <v>2.5235776466298052</v>
      </c>
      <c r="E8171" s="2">
        <f t="shared" si="509"/>
        <v>-7.6423856821383307</v>
      </c>
      <c r="F8171" s="2">
        <f t="shared" si="510"/>
        <v>-1.0210435792355075</v>
      </c>
      <c r="G8171" s="2">
        <f t="shared" si="511"/>
        <v>-2.8154091846965263</v>
      </c>
    </row>
    <row r="8172" spans="1:7">
      <c r="A8172">
        <v>8222.17</v>
      </c>
      <c r="B8172">
        <v>-0.152991592884064</v>
      </c>
      <c r="C8172">
        <v>0.138085141777992</v>
      </c>
      <c r="D8172" s="2">
        <f t="shared" si="508"/>
        <v>3.7188905241707899</v>
      </c>
      <c r="E8172" s="2">
        <f t="shared" si="509"/>
        <v>-8.5835317367716559</v>
      </c>
      <c r="F8172" s="2">
        <f t="shared" si="510"/>
        <v>-0.58320791485345647</v>
      </c>
      <c r="G8172" s="2">
        <f t="shared" si="511"/>
        <v>-2.5854227577967892</v>
      </c>
    </row>
    <row r="8173" spans="1:7">
      <c r="A8173">
        <v>8223.1720000000005</v>
      </c>
      <c r="B8173">
        <v>-6.1073046177625698E-2</v>
      </c>
      <c r="C8173">
        <v>4.7705028206110001E-2</v>
      </c>
      <c r="D8173" s="2">
        <f t="shared" si="508"/>
        <v>3.1241203250682772</v>
      </c>
      <c r="E8173" s="2">
        <f t="shared" si="509"/>
        <v>-7.5730226412354273</v>
      </c>
      <c r="F8173" s="2">
        <f t="shared" si="510"/>
        <v>-0.81240699090823831</v>
      </c>
      <c r="G8173" s="2">
        <f t="shared" si="511"/>
        <v>-2.8278359199401186</v>
      </c>
    </row>
    <row r="8174" spans="1:7">
      <c r="A8174">
        <v>8224.1810000000005</v>
      </c>
      <c r="B8174">
        <v>-2.9403634369373301E-2</v>
      </c>
      <c r="C8174">
        <v>0.13204920291900599</v>
      </c>
      <c r="D8174" s="2">
        <f t="shared" si="508"/>
        <v>5.8528747067378628</v>
      </c>
      <c r="E8174" s="2">
        <f t="shared" si="509"/>
        <v>-6.865616979237303</v>
      </c>
      <c r="F8174" s="2">
        <f t="shared" si="510"/>
        <v>-1.2012361207691968</v>
      </c>
      <c r="G8174" s="2">
        <f t="shared" si="511"/>
        <v>-2.3502243415107786</v>
      </c>
    </row>
    <row r="8175" spans="1:7">
      <c r="A8175">
        <v>8225.1820000000007</v>
      </c>
      <c r="B8175">
        <v>-7.9611241817474407E-2</v>
      </c>
      <c r="C8175">
        <v>0.10075768083334</v>
      </c>
      <c r="D8175" s="2">
        <f t="shared" si="508"/>
        <v>2.9010183005963963</v>
      </c>
      <c r="E8175" s="2">
        <f t="shared" si="509"/>
        <v>-5.6292894411639525</v>
      </c>
      <c r="F8175" s="2">
        <f t="shared" si="510"/>
        <v>-2.1249353040482304</v>
      </c>
      <c r="G8175" s="2">
        <f t="shared" si="511"/>
        <v>-2.2068373120574916</v>
      </c>
    </row>
    <row r="8176" spans="1:7">
      <c r="A8176">
        <v>8226.1890000000003</v>
      </c>
      <c r="B8176">
        <v>-4.0475055575370802E-2</v>
      </c>
      <c r="C8176">
        <v>0.137290939688683</v>
      </c>
      <c r="D8176" s="2">
        <f t="shared" si="508"/>
        <v>2.1620309636577053</v>
      </c>
      <c r="E8176" s="2">
        <f t="shared" si="509"/>
        <v>-5.0637146261933808</v>
      </c>
      <c r="F8176" s="2">
        <f t="shared" si="510"/>
        <v>-2.7461588001296948</v>
      </c>
      <c r="G8176" s="2">
        <f t="shared" si="511"/>
        <v>-2.3873542784737962</v>
      </c>
    </row>
    <row r="8177" spans="1:7">
      <c r="A8177">
        <v>8227.2000000000007</v>
      </c>
      <c r="B8177">
        <v>-0.11153812706470501</v>
      </c>
      <c r="C8177">
        <v>0.16365842521190599</v>
      </c>
      <c r="D8177" s="2">
        <f t="shared" si="508"/>
        <v>2.2733555544782642</v>
      </c>
      <c r="E8177" s="2">
        <f t="shared" si="509"/>
        <v>-7.1089484992284495</v>
      </c>
      <c r="F8177" s="2">
        <f t="shared" si="510"/>
        <v>-2.7140892728588875</v>
      </c>
      <c r="G8177" s="2">
        <f t="shared" si="511"/>
        <v>-2.4799590571197356</v>
      </c>
    </row>
    <row r="8178" spans="1:7">
      <c r="A8178">
        <v>8228.2060000000001</v>
      </c>
      <c r="B8178">
        <v>-0.13059127330779999</v>
      </c>
      <c r="C8178">
        <v>0.18462534248828899</v>
      </c>
      <c r="D8178" s="2">
        <f t="shared" si="508"/>
        <v>2.7874770858941069</v>
      </c>
      <c r="E8178" s="2">
        <f t="shared" si="509"/>
        <v>-8.1777134773553257</v>
      </c>
      <c r="F8178" s="2">
        <f t="shared" si="510"/>
        <v>-3.0650535401134515</v>
      </c>
      <c r="G8178" s="2">
        <f t="shared" si="511"/>
        <v>-2.4718786804241657</v>
      </c>
    </row>
    <row r="8179" spans="1:7">
      <c r="A8179">
        <v>8229.2150000000001</v>
      </c>
      <c r="B8179">
        <v>-9.8664380609989194E-2</v>
      </c>
      <c r="C8179">
        <v>0.16349957883357999</v>
      </c>
      <c r="D8179" s="2">
        <f t="shared" si="508"/>
        <v>1.1139693337278047</v>
      </c>
      <c r="E8179" s="2">
        <f t="shared" si="509"/>
        <v>-9.5281633131309018</v>
      </c>
      <c r="F8179" s="2">
        <f t="shared" si="510"/>
        <v>-2.6489161051691932</v>
      </c>
      <c r="G8179" s="2">
        <f t="shared" si="511"/>
        <v>-2.3773523510299839</v>
      </c>
    </row>
    <row r="8180" spans="1:7">
      <c r="A8180">
        <v>8230.2279999999992</v>
      </c>
      <c r="B8180">
        <v>-0.14990189671516399</v>
      </c>
      <c r="C8180">
        <v>0.128554731607437</v>
      </c>
      <c r="D8180" s="2">
        <f t="shared" si="508"/>
        <v>0.95430825223678795</v>
      </c>
      <c r="E8180" s="2">
        <f t="shared" si="509"/>
        <v>-8.3376402076442879</v>
      </c>
      <c r="F8180" s="2">
        <f t="shared" si="510"/>
        <v>-2.7319663289688561</v>
      </c>
      <c r="G8180" s="2">
        <f t="shared" si="511"/>
        <v>-2.1305091553344635</v>
      </c>
    </row>
    <row r="8181" spans="1:7">
      <c r="A8181">
        <v>8231.2279999999992</v>
      </c>
      <c r="B8181">
        <v>-0.173589587211609</v>
      </c>
      <c r="C8181">
        <v>0.15222191810607899</v>
      </c>
      <c r="D8181" s="2">
        <f t="shared" si="508"/>
        <v>1.4648076721704506</v>
      </c>
      <c r="E8181" s="2">
        <f t="shared" si="509"/>
        <v>-6.199684346397591</v>
      </c>
      <c r="F8181" s="2">
        <f t="shared" si="510"/>
        <v>-2.4198873306790389</v>
      </c>
      <c r="G8181" s="2">
        <f t="shared" si="511"/>
        <v>-2.2624076395072525</v>
      </c>
    </row>
    <row r="8182" spans="1:7">
      <c r="A8182">
        <v>8232.2289999999994</v>
      </c>
      <c r="B8182">
        <v>-0.10973580181598699</v>
      </c>
      <c r="C8182">
        <v>0.108858533203602</v>
      </c>
      <c r="D8182" s="2">
        <f t="shared" si="508"/>
        <v>0.98114145932835206</v>
      </c>
      <c r="E8182" s="2">
        <f t="shared" si="509"/>
        <v>-4.0604203262949463</v>
      </c>
      <c r="F8182" s="2">
        <f t="shared" si="510"/>
        <v>-2.2160327806270947</v>
      </c>
      <c r="G8182" s="2">
        <f t="shared" si="511"/>
        <v>-2.2014350822940498</v>
      </c>
    </row>
    <row r="8183" spans="1:7">
      <c r="A8183">
        <v>8233.23</v>
      </c>
      <c r="B8183">
        <v>-7.3431842029094696E-2</v>
      </c>
      <c r="C8183">
        <v>9.6945509314537007E-2</v>
      </c>
      <c r="D8183" s="2">
        <f t="shared" si="508"/>
        <v>1.0175656513525901E-2</v>
      </c>
      <c r="E8183" s="2">
        <f t="shared" si="509"/>
        <v>-0.66326211356125653</v>
      </c>
      <c r="F8183" s="2">
        <f t="shared" si="510"/>
        <v>-2.3218669956319227</v>
      </c>
      <c r="G8183" s="2">
        <f t="shared" si="511"/>
        <v>-2.4250355409242847</v>
      </c>
    </row>
    <row r="8184" spans="1:7">
      <c r="A8184">
        <v>8234.2350000000006</v>
      </c>
      <c r="B8184">
        <v>-0.13548329472541801</v>
      </c>
      <c r="C8184">
        <v>0.14523294568061801</v>
      </c>
      <c r="D8184" s="2">
        <f t="shared" si="508"/>
        <v>-1.7991375145546209</v>
      </c>
      <c r="E8184" s="2">
        <f t="shared" si="509"/>
        <v>-2.4924032876589641</v>
      </c>
      <c r="F8184" s="2">
        <f t="shared" si="510"/>
        <v>-2.3285395382901153</v>
      </c>
      <c r="G8184" s="2">
        <f t="shared" si="511"/>
        <v>-2.3626885061039573</v>
      </c>
    </row>
    <row r="8185" spans="1:7">
      <c r="A8185">
        <v>8235.2450000000008</v>
      </c>
      <c r="B8185">
        <v>-5.4378699511289597E-2</v>
      </c>
      <c r="C8185">
        <v>0.16810594499111201</v>
      </c>
      <c r="D8185" s="2">
        <f t="shared" si="508"/>
        <v>-3.166571856905537</v>
      </c>
      <c r="E8185" s="2">
        <f t="shared" si="509"/>
        <v>-1.0562409202648335</v>
      </c>
      <c r="F8185" s="2">
        <f t="shared" si="510"/>
        <v>-1.9567664691034052</v>
      </c>
      <c r="G8185" s="2">
        <f t="shared" si="511"/>
        <v>-2.108311826487848</v>
      </c>
    </row>
    <row r="8186" spans="1:7">
      <c r="A8186">
        <v>8236.2610000000004</v>
      </c>
      <c r="B8186">
        <v>-0.11153812706470501</v>
      </c>
      <c r="C8186">
        <v>0.212898910045624</v>
      </c>
      <c r="D8186" s="2">
        <f t="shared" si="508"/>
        <v>-4.3943415008955098</v>
      </c>
      <c r="E8186" s="2">
        <f t="shared" si="509"/>
        <v>-1.6280319023756982</v>
      </c>
      <c r="F8186" s="2">
        <f t="shared" si="510"/>
        <v>-2.049922728033772</v>
      </c>
      <c r="G8186" s="2">
        <f t="shared" si="511"/>
        <v>-2.2205190175448601</v>
      </c>
    </row>
    <row r="8187" spans="1:7">
      <c r="A8187">
        <v>8237.2669999999998</v>
      </c>
      <c r="B8187">
        <v>-0.16071583330631301</v>
      </c>
      <c r="C8187">
        <v>0.15555757284164401</v>
      </c>
      <c r="D8187" s="2">
        <f t="shared" si="508"/>
        <v>-3.7347472774874784</v>
      </c>
      <c r="E8187" s="2">
        <f t="shared" si="509"/>
        <v>-1.4479672012128935</v>
      </c>
      <c r="F8187" s="2">
        <f t="shared" si="510"/>
        <v>-2.4999119163771235</v>
      </c>
      <c r="G8187" s="2">
        <f t="shared" si="511"/>
        <v>-2.371796549936275</v>
      </c>
    </row>
    <row r="8188" spans="1:7">
      <c r="A8188">
        <v>8238.277</v>
      </c>
      <c r="B8188">
        <v>-0.127759054303169</v>
      </c>
      <c r="C8188">
        <v>9.7580872476100894E-2</v>
      </c>
      <c r="D8188" s="2">
        <f t="shared" si="508"/>
        <v>-3.1203949054657789</v>
      </c>
      <c r="E8188" s="2">
        <f t="shared" si="509"/>
        <v>-1.2420309038613786</v>
      </c>
      <c r="F8188" s="2">
        <f t="shared" si="510"/>
        <v>-3.050359707663731</v>
      </c>
      <c r="G8188" s="2">
        <f t="shared" si="511"/>
        <v>-2.3529037088247278</v>
      </c>
    </row>
    <row r="8189" spans="1:7">
      <c r="A8189">
        <v>8239.2900000000009</v>
      </c>
      <c r="B8189">
        <v>-0.15118926763534499</v>
      </c>
      <c r="C8189">
        <v>0.14094427227973899</v>
      </c>
      <c r="D8189" s="2">
        <f t="shared" si="508"/>
        <v>-5.6166647931496811</v>
      </c>
      <c r="E8189" s="2">
        <f t="shared" si="509"/>
        <v>2.6352753591282028</v>
      </c>
      <c r="F8189" s="2">
        <f t="shared" si="510"/>
        <v>-2.9293949988098533</v>
      </c>
      <c r="G8189" s="2">
        <f t="shared" si="511"/>
        <v>-2.7065075022811849</v>
      </c>
    </row>
    <row r="8190" spans="1:7">
      <c r="A8190">
        <v>8240.2909999999993</v>
      </c>
      <c r="B8190">
        <v>-9.7634486854076399E-2</v>
      </c>
      <c r="C8190">
        <v>0.119500830769539</v>
      </c>
      <c r="D8190" s="2">
        <f t="shared" si="508"/>
        <v>-8.6958694592054222</v>
      </c>
      <c r="E8190" s="2">
        <f t="shared" si="509"/>
        <v>3.5216371486292894</v>
      </c>
      <c r="F8190" s="2">
        <f t="shared" si="510"/>
        <v>-4.2412658861207939</v>
      </c>
      <c r="G8190" s="2">
        <f t="shared" si="511"/>
        <v>-2.718002399376481</v>
      </c>
    </row>
    <row r="8191" spans="1:7">
      <c r="A8191">
        <v>8241.2950000000001</v>
      </c>
      <c r="B8191">
        <v>-6.9054767489433302E-2</v>
      </c>
      <c r="C8191">
        <v>7.6613955199718503E-2</v>
      </c>
      <c r="D8191" s="2">
        <f t="shared" si="508"/>
        <v>-10.275968122414948</v>
      </c>
      <c r="E8191" s="2">
        <f t="shared" si="509"/>
        <v>3.9427491732031568</v>
      </c>
      <c r="F8191" s="2">
        <f t="shared" si="510"/>
        <v>-4.8012923537899113</v>
      </c>
      <c r="G8191" s="2">
        <f t="shared" si="511"/>
        <v>-3.1477742014192018</v>
      </c>
    </row>
    <row r="8192" spans="1:7">
      <c r="A8192">
        <v>8242.3050000000003</v>
      </c>
      <c r="B8192">
        <v>-4.43371795117855E-2</v>
      </c>
      <c r="C8192">
        <v>0.190184742212296</v>
      </c>
      <c r="D8192" s="2">
        <f t="shared" si="508"/>
        <v>-12.327114563556128</v>
      </c>
      <c r="E8192" s="2">
        <f t="shared" si="509"/>
        <v>4.4266602646902866</v>
      </c>
      <c r="F8192" s="2">
        <f t="shared" si="510"/>
        <v>-4.4329937311353653</v>
      </c>
      <c r="G8192" s="2">
        <f t="shared" si="511"/>
        <v>-3.8570354144855856</v>
      </c>
    </row>
    <row r="8193" spans="1:7">
      <c r="A8193">
        <v>8243.3140000000003</v>
      </c>
      <c r="B8193">
        <v>-9.0425185859203297E-2</v>
      </c>
      <c r="C8193">
        <v>0.14427991211414301</v>
      </c>
      <c r="D8193" s="2">
        <f t="shared" si="508"/>
        <v>-13.299127793194881</v>
      </c>
      <c r="E8193" s="2">
        <f t="shared" si="509"/>
        <v>4.0109472562582509</v>
      </c>
      <c r="F8193" s="2">
        <f t="shared" si="510"/>
        <v>-4.3502853244950979</v>
      </c>
      <c r="G8193" s="2">
        <f t="shared" si="511"/>
        <v>-4.1378112155890454</v>
      </c>
    </row>
    <row r="8194" spans="1:7">
      <c r="A8194">
        <v>8244.3220000000001</v>
      </c>
      <c r="B8194">
        <v>-1.7044838517904299E-2</v>
      </c>
      <c r="C8194">
        <v>0.19796791672706601</v>
      </c>
      <c r="D8194" s="2">
        <f t="shared" si="508"/>
        <v>-11.746723823091514</v>
      </c>
      <c r="E8194" s="2">
        <f t="shared" si="509"/>
        <v>3.211651372367013</v>
      </c>
      <c r="F8194" s="2">
        <f t="shared" si="510"/>
        <v>-4.0626585964728319</v>
      </c>
      <c r="G8194" s="2">
        <f t="shared" si="511"/>
        <v>-4.274946466559773</v>
      </c>
    </row>
    <row r="8195" spans="1:7">
      <c r="A8195">
        <v>8245.33</v>
      </c>
      <c r="B8195">
        <v>-8.2443468272686005E-2</v>
      </c>
      <c r="C8195">
        <v>0.149680480360985</v>
      </c>
      <c r="D8195" s="2">
        <f t="shared" si="508"/>
        <v>-11.526171756609088</v>
      </c>
      <c r="E8195" s="2">
        <f t="shared" si="509"/>
        <v>2.4476815858962353</v>
      </c>
      <c r="F8195" s="2">
        <f t="shared" si="510"/>
        <v>-3.6902438886233271</v>
      </c>
      <c r="G8195" s="2">
        <f t="shared" si="511"/>
        <v>-4.2957960362000023</v>
      </c>
    </row>
    <row r="8196" spans="1:7">
      <c r="A8196">
        <v>8246.3369999999995</v>
      </c>
      <c r="B8196">
        <v>-0.20937860012054399</v>
      </c>
      <c r="C8196">
        <v>0.13379645347595201</v>
      </c>
      <c r="D8196" s="2">
        <f t="shared" si="508"/>
        <v>-9.4161564373070572</v>
      </c>
      <c r="E8196" s="2">
        <f t="shared" si="509"/>
        <v>1.7110395646823782</v>
      </c>
      <c r="F8196" s="2">
        <f t="shared" si="510"/>
        <v>-4.1104360195989829</v>
      </c>
      <c r="G8196" s="2">
        <f t="shared" si="511"/>
        <v>-3.9233227719084423</v>
      </c>
    </row>
    <row r="8197" spans="1:7">
      <c r="A8197">
        <v>8247.3369999999995</v>
      </c>
      <c r="B8197">
        <v>-0.11076570302248</v>
      </c>
      <c r="C8197">
        <v>0.10345796495676</v>
      </c>
      <c r="D8197" s="2">
        <f t="shared" si="508"/>
        <v>-6.3014589012387248</v>
      </c>
      <c r="E8197" s="2">
        <f t="shared" si="509"/>
        <v>1.6840521813661586</v>
      </c>
      <c r="F8197" s="2">
        <f t="shared" si="510"/>
        <v>-4.6023627436122396</v>
      </c>
      <c r="G8197" s="2">
        <f t="shared" si="511"/>
        <v>-3.3594801512512658</v>
      </c>
    </row>
    <row r="8198" spans="1:7">
      <c r="A8198">
        <v>8248.3459999999995</v>
      </c>
      <c r="B8198">
        <v>-7.6521545648574801E-2</v>
      </c>
      <c r="C8198">
        <v>6.6130496561527294E-2</v>
      </c>
      <c r="D8198" s="2">
        <f t="shared" si="508"/>
        <v>-5.6639679686402911</v>
      </c>
      <c r="E8198" s="2">
        <f t="shared" si="509"/>
        <v>1.6621834478966131</v>
      </c>
      <c r="F8198" s="2">
        <f t="shared" si="510"/>
        <v>-5.2807450336986745</v>
      </c>
      <c r="G8198" s="2">
        <f t="shared" si="511"/>
        <v>-2.6457511171697976</v>
      </c>
    </row>
    <row r="8199" spans="1:7">
      <c r="A8199">
        <v>8249.3529999999992</v>
      </c>
      <c r="B8199">
        <v>-2.8631210327148399E-2</v>
      </c>
      <c r="C8199">
        <v>0.19923864305019401</v>
      </c>
      <c r="D8199" s="2">
        <f t="shared" si="508"/>
        <v>-5.54731996913429</v>
      </c>
      <c r="E8199" s="2">
        <f t="shared" si="509"/>
        <v>1.5234482791887312</v>
      </c>
      <c r="F8199" s="2">
        <f t="shared" si="510"/>
        <v>-5.0287136626585438</v>
      </c>
      <c r="G8199" s="2">
        <f t="shared" si="511"/>
        <v>-3.2523943354210996</v>
      </c>
    </row>
    <row r="8200" spans="1:7">
      <c r="A8200">
        <v>8250.3619999999992</v>
      </c>
      <c r="B8200">
        <v>-2.5798985734581899E-2</v>
      </c>
      <c r="C8200">
        <v>0.116165183484554</v>
      </c>
      <c r="D8200" s="2">
        <f t="shared" si="508"/>
        <v>-3.7859347475467096</v>
      </c>
      <c r="E8200" s="2">
        <f t="shared" si="509"/>
        <v>1.7921502321582843</v>
      </c>
      <c r="F8200" s="2">
        <f t="shared" si="510"/>
        <v>-4.8770342286832884</v>
      </c>
      <c r="G8200" s="2">
        <f t="shared" si="511"/>
        <v>-2.6318050368767416</v>
      </c>
    </row>
    <row r="8201" spans="1:7">
      <c r="A8201">
        <v>8251.3690000000006</v>
      </c>
      <c r="B8201">
        <v>-1.8589688464999199E-2</v>
      </c>
      <c r="C8201">
        <v>0.109970413148403</v>
      </c>
      <c r="D8201" s="2">
        <f t="shared" si="508"/>
        <v>-5.5975960663868882</v>
      </c>
      <c r="E8201" s="2">
        <f t="shared" si="509"/>
        <v>1.0881513828435865</v>
      </c>
      <c r="F8201" s="2">
        <f t="shared" si="510"/>
        <v>-5.0918533608435563</v>
      </c>
      <c r="G8201" s="2">
        <f t="shared" si="511"/>
        <v>-2.6255974520763297</v>
      </c>
    </row>
    <row r="8202" spans="1:7">
      <c r="A8202">
        <v>8252.3700000000008</v>
      </c>
      <c r="B8202">
        <v>-0.111023180186749</v>
      </c>
      <c r="C8202">
        <v>0.17763637006282801</v>
      </c>
      <c r="D8202" s="2">
        <f t="shared" si="508"/>
        <v>-6.3884304279025406</v>
      </c>
      <c r="E8202" s="2">
        <f t="shared" si="509"/>
        <v>-1.0242304864657912</v>
      </c>
      <c r="F8202" s="2">
        <f t="shared" si="510"/>
        <v>-4.8784298277537754</v>
      </c>
      <c r="G8202" s="2">
        <f t="shared" si="511"/>
        <v>-2.0305121084142006</v>
      </c>
    </row>
    <row r="8203" spans="1:7">
      <c r="A8203">
        <v>8253.3729999999996</v>
      </c>
      <c r="B8203">
        <v>-6.0815572738647503E-2</v>
      </c>
      <c r="C8203">
        <v>0.127125158905983</v>
      </c>
      <c r="D8203" s="2">
        <f t="shared" si="508"/>
        <v>-5.3911766909124008</v>
      </c>
      <c r="E8203" s="2">
        <f t="shared" si="509"/>
        <v>-1.9085673614414063</v>
      </c>
      <c r="F8203" s="2">
        <f t="shared" si="510"/>
        <v>-4.6690549687470364</v>
      </c>
      <c r="G8203" s="2">
        <f t="shared" si="511"/>
        <v>-2.2173235142841015</v>
      </c>
    </row>
    <row r="8204" spans="1:7">
      <c r="A8204">
        <v>8254.3760000000002</v>
      </c>
      <c r="B8204">
        <v>-8.8056419044732995E-3</v>
      </c>
      <c r="C8204">
        <v>5.2946757525205598E-2</v>
      </c>
      <c r="D8204" s="2">
        <f t="shared" si="508"/>
        <v>-5.2599771861407207</v>
      </c>
      <c r="E8204" s="2">
        <f t="shared" si="509"/>
        <v>-3.5368571253059731</v>
      </c>
      <c r="F8204" s="2">
        <f t="shared" si="510"/>
        <v>-4.5354990393911283</v>
      </c>
      <c r="G8204" s="2">
        <f t="shared" si="511"/>
        <v>-1.4097270203409702</v>
      </c>
    </row>
    <row r="8205" spans="1:7">
      <c r="A8205">
        <v>8255.384</v>
      </c>
      <c r="B8205">
        <v>-1.21528152376413E-2</v>
      </c>
      <c r="C8205">
        <v>0.10171072185039499</v>
      </c>
      <c r="D8205" s="2">
        <f t="shared" si="508"/>
        <v>-5.591526904127325</v>
      </c>
      <c r="E8205" s="2">
        <f t="shared" si="509"/>
        <v>-4.7368472280764813</v>
      </c>
      <c r="F8205" s="2">
        <f t="shared" si="510"/>
        <v>-4.847471169786008</v>
      </c>
      <c r="G8205" s="2">
        <f t="shared" si="511"/>
        <v>-1.5584368403490085</v>
      </c>
    </row>
    <row r="8206" spans="1:7">
      <c r="A8206">
        <v>8256.4</v>
      </c>
      <c r="B8206">
        <v>-2.68288850784302E-2</v>
      </c>
      <c r="C8206">
        <v>0.15460452437400801</v>
      </c>
      <c r="D8206" s="2">
        <f t="shared" si="508"/>
        <v>-6.9396464682296601</v>
      </c>
      <c r="E8206" s="2">
        <f t="shared" si="509"/>
        <v>-5.4371450900727192</v>
      </c>
      <c r="F8206" s="2">
        <f t="shared" si="510"/>
        <v>-4.4765686127364193</v>
      </c>
      <c r="G8206" s="2">
        <f t="shared" si="511"/>
        <v>-1.5974228444259708</v>
      </c>
    </row>
    <row r="8207" spans="1:7">
      <c r="A8207">
        <v>8257.4009999999998</v>
      </c>
      <c r="B8207">
        <v>-4.3307278305292102E-2</v>
      </c>
      <c r="C8207">
        <v>0.1163240224123</v>
      </c>
      <c r="D8207" s="2">
        <f t="shared" si="508"/>
        <v>-6.6024171190375212</v>
      </c>
      <c r="E8207" s="2">
        <f t="shared" si="509"/>
        <v>-6.0870803004145015</v>
      </c>
      <c r="F8207" s="2">
        <f t="shared" si="510"/>
        <v>-4.7772233640529702</v>
      </c>
      <c r="G8207" s="2">
        <f t="shared" si="511"/>
        <v>-1.3765507544593871</v>
      </c>
    </row>
    <row r="8208" spans="1:7">
      <c r="A8208">
        <v>8258.4079999999994</v>
      </c>
      <c r="B8208">
        <v>-1.7559789121151002E-2</v>
      </c>
      <c r="C8208">
        <v>0.128395885229111</v>
      </c>
      <c r="D8208" s="2">
        <f t="shared" si="508"/>
        <v>-7.2420282962248619</v>
      </c>
      <c r="E8208" s="2">
        <f t="shared" si="509"/>
        <v>-7.4742160795196879</v>
      </c>
      <c r="F8208" s="2">
        <f t="shared" si="510"/>
        <v>-4.5146020782058045</v>
      </c>
      <c r="G8208" s="2">
        <f t="shared" si="511"/>
        <v>-1.2752841546621831</v>
      </c>
    </row>
    <row r="8209" spans="1:7">
      <c r="A8209">
        <v>8259.4210000000003</v>
      </c>
      <c r="B8209">
        <v>-0.10767600685358</v>
      </c>
      <c r="C8209">
        <v>0.12140691280365</v>
      </c>
      <c r="D8209" s="2">
        <f t="shared" si="508"/>
        <v>-5.458820356983475</v>
      </c>
      <c r="E8209" s="2">
        <f t="shared" si="509"/>
        <v>-8.1612946143331531</v>
      </c>
      <c r="F8209" s="2">
        <f t="shared" si="510"/>
        <v>-4.0783707476456543</v>
      </c>
      <c r="G8209" s="2">
        <f t="shared" si="511"/>
        <v>-1.5258380881930578</v>
      </c>
    </row>
    <row r="8210" spans="1:7">
      <c r="A8210">
        <v>8260.4330000000009</v>
      </c>
      <c r="B8210">
        <v>-7.8581340610981001E-2</v>
      </c>
      <c r="C8210">
        <v>0.138085141777992</v>
      </c>
      <c r="D8210" s="2">
        <f t="shared" ref="D8210:D8273" si="512">-SLOPE(B8195:B8225,A8195:A8225)*3600</f>
        <v>-5.0366230705473347</v>
      </c>
      <c r="E8210" s="2">
        <f t="shared" ref="E8210:E8273" si="513">-SLOPE(C8195:C8225,A8195:A8225)*3600</f>
        <v>-10.96567067029039</v>
      </c>
      <c r="F8210" s="2">
        <f t="shared" si="510"/>
        <v>-4.1971468511601655</v>
      </c>
      <c r="G8210" s="2">
        <f t="shared" si="511"/>
        <v>-1.8495373921316662</v>
      </c>
    </row>
    <row r="8211" spans="1:7">
      <c r="A8211">
        <v>8261.4359999999997</v>
      </c>
      <c r="B8211">
        <v>-0.109993278980255</v>
      </c>
      <c r="C8211">
        <v>0.17239463329315199</v>
      </c>
      <c r="D8211" s="2">
        <f t="shared" si="512"/>
        <v>-4.2265821541042792</v>
      </c>
      <c r="E8211" s="2">
        <f t="shared" si="513"/>
        <v>-11.691748978029816</v>
      </c>
      <c r="F8211" s="2">
        <f t="shared" si="510"/>
        <v>-4.2243481456588885</v>
      </c>
      <c r="G8211" s="2">
        <f t="shared" si="511"/>
        <v>-2.1128309108313701</v>
      </c>
    </row>
    <row r="8212" spans="1:7">
      <c r="A8212">
        <v>8262.4470000000001</v>
      </c>
      <c r="B8212">
        <v>-0.12853147089481401</v>
      </c>
      <c r="C8212">
        <v>0.117277063429356</v>
      </c>
      <c r="D8212" s="2">
        <f t="shared" si="512"/>
        <v>-2.0888058948548731</v>
      </c>
      <c r="E8212" s="2">
        <f t="shared" si="513"/>
        <v>-10.609358261186346</v>
      </c>
      <c r="F8212" s="2">
        <f t="shared" si="510"/>
        <v>-4.1552406725010025</v>
      </c>
      <c r="G8212" s="2">
        <f t="shared" si="511"/>
        <v>-1.9189191554607039</v>
      </c>
    </row>
    <row r="8213" spans="1:7">
      <c r="A8213">
        <v>8263.4539999999997</v>
      </c>
      <c r="B8213">
        <v>-7.9096294939518003E-2</v>
      </c>
      <c r="C8213">
        <v>0.160958141088486</v>
      </c>
      <c r="D8213" s="2">
        <f t="shared" si="512"/>
        <v>-2.9793059769275669</v>
      </c>
      <c r="E8213" s="2">
        <f t="shared" si="513"/>
        <v>-8.7021227371987031</v>
      </c>
      <c r="F8213" s="2">
        <f t="shared" si="510"/>
        <v>-3.9056055383866033</v>
      </c>
      <c r="G8213" s="2">
        <f t="shared" si="511"/>
        <v>-1.6014916065600882</v>
      </c>
    </row>
    <row r="8214" spans="1:7">
      <c r="A8214">
        <v>8264.4619999999995</v>
      </c>
      <c r="B8214">
        <v>-9.1712564229965196E-2</v>
      </c>
      <c r="C8214">
        <v>0.182560414075851</v>
      </c>
      <c r="D8214" s="2">
        <f t="shared" si="512"/>
        <v>-1.1579844419557859</v>
      </c>
      <c r="E8214" s="2">
        <f t="shared" si="513"/>
        <v>-8.7037396831185614</v>
      </c>
      <c r="F8214" s="2">
        <f t="shared" si="510"/>
        <v>-3.8219174874564992</v>
      </c>
      <c r="G8214" s="2">
        <f t="shared" si="511"/>
        <v>-1.6628279172644049</v>
      </c>
    </row>
    <row r="8215" spans="1:7">
      <c r="A8215">
        <v>8265.4629999999997</v>
      </c>
      <c r="B8215">
        <v>-0.102783985435963</v>
      </c>
      <c r="C8215">
        <v>0.117912426590919</v>
      </c>
      <c r="D8215" s="2">
        <f t="shared" si="512"/>
        <v>-1.2464738251799892</v>
      </c>
      <c r="E8215" s="2">
        <f t="shared" si="513"/>
        <v>-8.2636766074609689</v>
      </c>
      <c r="F8215" s="2">
        <f t="shared" si="510"/>
        <v>-3.1957984507438888</v>
      </c>
      <c r="G8215" s="2">
        <f t="shared" si="511"/>
        <v>-1.7852030429899957</v>
      </c>
    </row>
    <row r="8216" spans="1:7">
      <c r="A8216">
        <v>8266.4709999999995</v>
      </c>
      <c r="B8216">
        <v>-2.1936861798167201E-2</v>
      </c>
      <c r="C8216">
        <v>0.136655583977699</v>
      </c>
      <c r="D8216" s="2">
        <f t="shared" si="512"/>
        <v>-3.0459926480965951</v>
      </c>
      <c r="E8216" s="2">
        <f t="shared" si="513"/>
        <v>-6.3036416021044115</v>
      </c>
      <c r="F8216" s="2">
        <f t="shared" si="510"/>
        <v>-3.49915311893414</v>
      </c>
      <c r="G8216" s="2">
        <f t="shared" si="511"/>
        <v>-2.3828334002309131</v>
      </c>
    </row>
    <row r="8217" spans="1:7">
      <c r="A8217">
        <v>8267.482</v>
      </c>
      <c r="B8217">
        <v>-5.9734177775681001E-3</v>
      </c>
      <c r="C8217">
        <v>0.15190424025058699</v>
      </c>
      <c r="D8217" s="2">
        <f t="shared" si="512"/>
        <v>-3.1755512013789469</v>
      </c>
      <c r="E8217" s="2">
        <f t="shared" si="513"/>
        <v>-4.1677689051825952</v>
      </c>
      <c r="F8217" s="2">
        <f t="shared" si="510"/>
        <v>-3.3801729074013971</v>
      </c>
      <c r="G8217" s="2">
        <f t="shared" si="511"/>
        <v>-2.8421860197844202</v>
      </c>
    </row>
    <row r="8218" spans="1:7">
      <c r="A8218">
        <v>8268.4950000000008</v>
      </c>
      <c r="B8218">
        <v>-2.9146159067750001E-2</v>
      </c>
      <c r="C8218">
        <v>0.15222191810607899</v>
      </c>
      <c r="D8218" s="2">
        <f t="shared" si="512"/>
        <v>-2.3068960855824394</v>
      </c>
      <c r="E8218" s="2">
        <f t="shared" si="513"/>
        <v>-5.4324637220119847</v>
      </c>
      <c r="F8218" s="2">
        <f t="shared" si="510"/>
        <v>-3.0263210586511051</v>
      </c>
      <c r="G8218" s="2">
        <f t="shared" si="511"/>
        <v>-3.1262610530755981</v>
      </c>
    </row>
    <row r="8219" spans="1:7">
      <c r="A8219">
        <v>8269.51</v>
      </c>
      <c r="B8219">
        <v>-1.5499989502131901E-2</v>
      </c>
      <c r="C8219">
        <v>0.248161450028419</v>
      </c>
      <c r="D8219" s="2">
        <f t="shared" si="512"/>
        <v>-0.80146748869255346</v>
      </c>
      <c r="E8219" s="2">
        <f t="shared" si="513"/>
        <v>-3.7886398256743337</v>
      </c>
      <c r="F8219" s="2">
        <f t="shared" si="510"/>
        <v>-3.0366680807843331</v>
      </c>
      <c r="G8219" s="2">
        <f t="shared" si="511"/>
        <v>-2.9522967187029394</v>
      </c>
    </row>
    <row r="8220" spans="1:7">
      <c r="A8220">
        <v>8270.5169999999998</v>
      </c>
      <c r="B8220">
        <v>3.8312267512083102E-2</v>
      </c>
      <c r="C8220">
        <v>0.192249670624733</v>
      </c>
      <c r="D8220" s="2">
        <f t="shared" si="512"/>
        <v>-1.5129156112419273</v>
      </c>
      <c r="E8220" s="2">
        <f t="shared" si="513"/>
        <v>-2.2713497180794477</v>
      </c>
      <c r="F8220" s="2">
        <f t="shared" si="510"/>
        <v>-2.5657570120280893</v>
      </c>
      <c r="G8220" s="2">
        <f t="shared" si="511"/>
        <v>-3.0273592743641085</v>
      </c>
    </row>
    <row r="8221" spans="1:7">
      <c r="A8221">
        <v>8271.5259999999998</v>
      </c>
      <c r="B8221">
        <v>4.0887016803026199E-2</v>
      </c>
      <c r="C8221">
        <v>0.19542647898197199</v>
      </c>
      <c r="D8221" s="2">
        <f t="shared" si="512"/>
        <v>-0.71599867326781141</v>
      </c>
      <c r="E8221" s="2">
        <f t="shared" si="513"/>
        <v>-2.0035259946068869</v>
      </c>
      <c r="F8221" s="2">
        <f t="shared" si="510"/>
        <v>-2.5087969902067324</v>
      </c>
      <c r="G8221" s="2">
        <f t="shared" si="511"/>
        <v>-2.7641445140096894</v>
      </c>
    </row>
    <row r="8222" spans="1:7">
      <c r="A8222">
        <v>8272.5319999999992</v>
      </c>
      <c r="B8222">
        <v>-5.8240823447704301E-2</v>
      </c>
      <c r="C8222">
        <v>0.24387276172637901</v>
      </c>
      <c r="D8222" s="2">
        <f t="shared" si="512"/>
        <v>-1.3952317143321578</v>
      </c>
      <c r="E8222" s="2">
        <f t="shared" si="513"/>
        <v>-1.0793875180687582</v>
      </c>
      <c r="F8222" s="2">
        <f t="shared" si="510"/>
        <v>-2.7403879912751492</v>
      </c>
      <c r="G8222" s="2">
        <f t="shared" si="511"/>
        <v>-2.2376390392996837</v>
      </c>
    </row>
    <row r="8223" spans="1:7">
      <c r="A8223">
        <v>8273.5439999999999</v>
      </c>
      <c r="B8223">
        <v>-3.8672730326652499E-2</v>
      </c>
      <c r="C8223">
        <v>0.16810594499111201</v>
      </c>
      <c r="D8223" s="2">
        <f t="shared" si="512"/>
        <v>-1.1615539049884382</v>
      </c>
      <c r="E8223" s="2">
        <f t="shared" si="513"/>
        <v>0.82187488170236045</v>
      </c>
      <c r="F8223" s="2">
        <f t="shared" si="510"/>
        <v>-3.3757270219169615</v>
      </c>
      <c r="G8223" s="2">
        <f t="shared" si="511"/>
        <v>-2.1628439662933365</v>
      </c>
    </row>
    <row r="8224" spans="1:7">
      <c r="A8224">
        <v>8274.5490000000009</v>
      </c>
      <c r="B8224">
        <v>-0.10123912990093201</v>
      </c>
      <c r="C8224">
        <v>0.18319576978683499</v>
      </c>
      <c r="D8224" s="2">
        <f t="shared" si="512"/>
        <v>-1.3569652705547905</v>
      </c>
      <c r="E8224" s="2">
        <f t="shared" si="513"/>
        <v>1.6059207312037209</v>
      </c>
      <c r="F8224" s="2">
        <f t="shared" si="510"/>
        <v>-3.0615580627145582</v>
      </c>
      <c r="G8224" s="2">
        <f t="shared" si="511"/>
        <v>-2.1153685427615181</v>
      </c>
    </row>
    <row r="8225" spans="1:7">
      <c r="A8225">
        <v>8275.5580000000009</v>
      </c>
      <c r="B8225">
        <v>-0.11720257997512799</v>
      </c>
      <c r="C8225">
        <v>0.22655917704105399</v>
      </c>
      <c r="D8225" s="2">
        <f t="shared" si="512"/>
        <v>-1.0088092836632521</v>
      </c>
      <c r="E8225" s="2">
        <f t="shared" si="513"/>
        <v>1.8595592115106694</v>
      </c>
      <c r="F8225" s="2">
        <f t="shared" ref="F8225:F8288" si="514">-SLOPE(B8195:B8255,A8195:A8255)*3600</f>
        <v>-3.5663055339325767</v>
      </c>
      <c r="G8225" s="2">
        <f t="shared" ref="G8225:G8288" si="515">-SLOPE(C8195:C8255,A8195:A8255)*3600</f>
        <v>-2.4503852752475832</v>
      </c>
    </row>
    <row r="8226" spans="1:7">
      <c r="A8226">
        <v>8276.5709999999999</v>
      </c>
      <c r="B8226">
        <v>-7.2144471108913394E-2</v>
      </c>
      <c r="C8226">
        <v>0.18383114039897899</v>
      </c>
      <c r="D8226" s="2">
        <f t="shared" si="512"/>
        <v>-2.05374299650338</v>
      </c>
      <c r="E8226" s="2">
        <f t="shared" si="513"/>
        <v>1.2572704392106582</v>
      </c>
      <c r="F8226" s="2">
        <f t="shared" si="514"/>
        <v>-4.114628346027251</v>
      </c>
      <c r="G8226" s="2">
        <f t="shared" si="515"/>
        <v>-2.3181468345094185</v>
      </c>
    </row>
    <row r="8227" spans="1:7">
      <c r="A8227">
        <v>8277.5769999999993</v>
      </c>
      <c r="B8227">
        <v>2.2657790686935199E-3</v>
      </c>
      <c r="C8227">
        <v>0.119341991841793</v>
      </c>
      <c r="D8227" s="2">
        <f t="shared" si="512"/>
        <v>-2.516891421078884</v>
      </c>
      <c r="E8227" s="2">
        <f t="shared" si="513"/>
        <v>2.1804354007638573</v>
      </c>
      <c r="F8227" s="2">
        <f t="shared" si="514"/>
        <v>-3.0320063231700538</v>
      </c>
      <c r="G8227" s="2">
        <f t="shared" si="515"/>
        <v>-2.0429888790938908</v>
      </c>
    </row>
    <row r="8228" spans="1:7">
      <c r="A8228">
        <v>8278.5910000000003</v>
      </c>
      <c r="B8228">
        <v>5.1443487405776998E-2</v>
      </c>
      <c r="C8228">
        <v>0.11251185834407799</v>
      </c>
      <c r="D8228" s="2">
        <f t="shared" si="512"/>
        <v>-0.38534713162522494</v>
      </c>
      <c r="E8228" s="2">
        <f t="shared" si="513"/>
        <v>3.817683276030031</v>
      </c>
      <c r="F8228" s="2">
        <f t="shared" si="514"/>
        <v>-2.5076181522550716</v>
      </c>
      <c r="G8228" s="2">
        <f t="shared" si="515"/>
        <v>-1.2794538054681923</v>
      </c>
    </row>
    <row r="8229" spans="1:7">
      <c r="A8229">
        <v>8279.6049999999996</v>
      </c>
      <c r="B8229">
        <v>-9.9694281816482502E-2</v>
      </c>
      <c r="C8229">
        <v>0.24117247760295901</v>
      </c>
      <c r="D8229" s="2">
        <f t="shared" si="512"/>
        <v>0.84582031022503346</v>
      </c>
      <c r="E8229" s="2">
        <f t="shared" si="513"/>
        <v>2.734358000473156</v>
      </c>
      <c r="F8229" s="2">
        <f t="shared" si="514"/>
        <v>-2.3256421451137284</v>
      </c>
      <c r="G8229" s="2">
        <f t="shared" si="515"/>
        <v>-0.73672765859651335</v>
      </c>
    </row>
    <row r="8230" spans="1:7">
      <c r="A8230">
        <v>8280.607</v>
      </c>
      <c r="B8230">
        <v>-6.3905268907546997E-2</v>
      </c>
      <c r="C8230">
        <v>9.0591900050640106E-2</v>
      </c>
      <c r="D8230" s="2">
        <f t="shared" si="512"/>
        <v>3.0669497733150499</v>
      </c>
      <c r="E8230" s="2">
        <f t="shared" si="513"/>
        <v>2.0010593871276043</v>
      </c>
      <c r="F8230" s="2">
        <f t="shared" si="514"/>
        <v>-2.6205764143895847</v>
      </c>
      <c r="G8230" s="2">
        <f t="shared" si="515"/>
        <v>-0.92471318788416523</v>
      </c>
    </row>
    <row r="8231" spans="1:7">
      <c r="A8231">
        <v>8281.607</v>
      </c>
      <c r="B8231">
        <v>9.9900262430310197E-3</v>
      </c>
      <c r="C8231">
        <v>0.101393036544323</v>
      </c>
      <c r="D8231" s="2">
        <f t="shared" si="512"/>
        <v>3.7793326510522878</v>
      </c>
      <c r="E8231" s="2">
        <f t="shared" si="513"/>
        <v>1.4250111763958644</v>
      </c>
      <c r="F8231" s="2">
        <f t="shared" si="514"/>
        <v>-2.6777382428377297</v>
      </c>
      <c r="G8231" s="2">
        <f t="shared" si="515"/>
        <v>-0.50306993235269593</v>
      </c>
    </row>
    <row r="8232" spans="1:7">
      <c r="A8232">
        <v>8282.6180000000004</v>
      </c>
      <c r="B8232">
        <v>-7.2659417986869798E-2</v>
      </c>
      <c r="C8232">
        <v>9.8851591348648099E-2</v>
      </c>
      <c r="D8232" s="2">
        <f t="shared" si="512"/>
        <v>3.0646301602277188</v>
      </c>
      <c r="E8232" s="2">
        <f t="shared" si="513"/>
        <v>2.0633531676577173</v>
      </c>
      <c r="F8232" s="2">
        <f t="shared" si="514"/>
        <v>-3.3137269537777674</v>
      </c>
      <c r="G8232" s="2">
        <f t="shared" si="515"/>
        <v>0.17510463812051197</v>
      </c>
    </row>
    <row r="8233" spans="1:7">
      <c r="A8233">
        <v>8283.625</v>
      </c>
      <c r="B8233">
        <v>-2.3996660485863699E-2</v>
      </c>
      <c r="C8233">
        <v>0.18351346254348799</v>
      </c>
      <c r="D8233" s="2">
        <f t="shared" si="512"/>
        <v>1.7126752011283266</v>
      </c>
      <c r="E8233" s="2">
        <f t="shared" si="513"/>
        <v>1.8202992224320662</v>
      </c>
      <c r="F8233" s="2">
        <f t="shared" si="514"/>
        <v>-3.1409789628494114</v>
      </c>
      <c r="G8233" s="2">
        <f t="shared" si="515"/>
        <v>0.16178520847239738</v>
      </c>
    </row>
    <row r="8234" spans="1:7">
      <c r="A8234">
        <v>8284.634</v>
      </c>
      <c r="B8234">
        <v>-0.10123912990093201</v>
      </c>
      <c r="C8234">
        <v>0.10298144072294201</v>
      </c>
      <c r="D8234" s="2">
        <f t="shared" si="512"/>
        <v>0.116184492238964</v>
      </c>
      <c r="E8234" s="2">
        <f t="shared" si="513"/>
        <v>2.0518289693443235</v>
      </c>
      <c r="F8234" s="2">
        <f t="shared" si="514"/>
        <v>-3.3218848331867425</v>
      </c>
      <c r="G8234" s="2">
        <f t="shared" si="515"/>
        <v>0.14189466961153274</v>
      </c>
    </row>
    <row r="8235" spans="1:7">
      <c r="A8235">
        <v>8285.643</v>
      </c>
      <c r="B8235">
        <v>-5.6695975363254499E-2</v>
      </c>
      <c r="C8235">
        <v>0.18637257814407299</v>
      </c>
      <c r="D8235" s="2">
        <f t="shared" si="512"/>
        <v>-0.5125310237473869</v>
      </c>
      <c r="E8235" s="2">
        <f t="shared" si="513"/>
        <v>7.8294482333403581E-2</v>
      </c>
      <c r="F8235" s="2">
        <f t="shared" si="514"/>
        <v>-3.9104240532971009</v>
      </c>
      <c r="G8235" s="2">
        <f t="shared" si="515"/>
        <v>0.69959160356563577</v>
      </c>
    </row>
    <row r="8236" spans="1:7">
      <c r="A8236">
        <v>8286.6509999999998</v>
      </c>
      <c r="B8236">
        <v>-0.12621420621871901</v>
      </c>
      <c r="C8236">
        <v>0.201144725084305</v>
      </c>
      <c r="D8236" s="2">
        <f t="shared" si="512"/>
        <v>-2.8765522153078473</v>
      </c>
      <c r="E8236" s="2">
        <f t="shared" si="513"/>
        <v>7.2929513387730294E-2</v>
      </c>
      <c r="F8236" s="2">
        <f t="shared" si="514"/>
        <v>-4.6714314955979077</v>
      </c>
      <c r="G8236" s="2">
        <f t="shared" si="515"/>
        <v>0.68115348307206069</v>
      </c>
    </row>
    <row r="8237" spans="1:7">
      <c r="A8237">
        <v>8287.6579999999994</v>
      </c>
      <c r="B8237">
        <v>-4.9744151532650001E-2</v>
      </c>
      <c r="C8237">
        <v>0.120930388569832</v>
      </c>
      <c r="D8237" s="2">
        <f t="shared" si="512"/>
        <v>-5.900124165390177</v>
      </c>
      <c r="E8237" s="2">
        <f t="shared" si="513"/>
        <v>-4.6331592410095629E-2</v>
      </c>
      <c r="F8237" s="2">
        <f t="shared" si="514"/>
        <v>-4.9014007689436312</v>
      </c>
      <c r="G8237" s="2">
        <f t="shared" si="515"/>
        <v>0.16671623828926144</v>
      </c>
    </row>
    <row r="8238" spans="1:7">
      <c r="A8238">
        <v>8288.6689999999999</v>
      </c>
      <c r="B8238">
        <v>-7.60065913200378E-2</v>
      </c>
      <c r="C8238">
        <v>0.114259101450443</v>
      </c>
      <c r="D8238" s="2">
        <f t="shared" si="512"/>
        <v>-7.7318150914161921</v>
      </c>
      <c r="E8238" s="2">
        <f t="shared" si="513"/>
        <v>-0.59714615686500738</v>
      </c>
      <c r="F8238" s="2">
        <f t="shared" si="514"/>
        <v>-5.0065712884745315</v>
      </c>
      <c r="G8238" s="2">
        <f t="shared" si="515"/>
        <v>0.33745616302229969</v>
      </c>
    </row>
    <row r="8239" spans="1:7">
      <c r="A8239">
        <v>8289.6740000000009</v>
      </c>
      <c r="B8239">
        <v>-8.5790641605854007E-2</v>
      </c>
      <c r="C8239">
        <v>0.15301612019538899</v>
      </c>
      <c r="D8239" s="2">
        <f t="shared" si="512"/>
        <v>-7.3278254123680426</v>
      </c>
      <c r="E8239" s="2">
        <f t="shared" si="513"/>
        <v>-0.66757971321775933</v>
      </c>
      <c r="F8239" s="2">
        <f t="shared" si="514"/>
        <v>-5.2143819074628759</v>
      </c>
      <c r="G8239" s="2">
        <f t="shared" si="515"/>
        <v>0.70938180075213908</v>
      </c>
    </row>
    <row r="8240" spans="1:7">
      <c r="A8240">
        <v>8290.68</v>
      </c>
      <c r="B8240">
        <v>-1.93621125072241E-2</v>
      </c>
      <c r="C8240">
        <v>0.18669025599956501</v>
      </c>
      <c r="D8240" s="2">
        <f t="shared" si="512"/>
        <v>-7.023526672835068</v>
      </c>
      <c r="E8240" s="2">
        <f t="shared" si="513"/>
        <v>-1.3723465049249759</v>
      </c>
      <c r="F8240" s="2">
        <f t="shared" si="514"/>
        <v>-4.986422785088866</v>
      </c>
      <c r="G8240" s="2">
        <f t="shared" si="515"/>
        <v>1.0062085440444295</v>
      </c>
    </row>
    <row r="8241" spans="1:7">
      <c r="A8241">
        <v>8291.6890000000003</v>
      </c>
      <c r="B8241">
        <v>2.0031547173857699E-2</v>
      </c>
      <c r="C8241">
        <v>0.212898910045624</v>
      </c>
      <c r="D8241" s="2">
        <f t="shared" si="512"/>
        <v>-7.8332980744618226</v>
      </c>
      <c r="E8241" s="2">
        <f t="shared" si="513"/>
        <v>-2.3736952606856581</v>
      </c>
      <c r="F8241" s="2">
        <f t="shared" si="514"/>
        <v>-4.636311460963916</v>
      </c>
      <c r="G8241" s="2">
        <f t="shared" si="515"/>
        <v>0.97298398592402213</v>
      </c>
    </row>
    <row r="8242" spans="1:7">
      <c r="A8242">
        <v>8292.6990000000005</v>
      </c>
      <c r="B8242">
        <v>3.3162768930196797E-2</v>
      </c>
      <c r="C8242">
        <v>0.110605776309967</v>
      </c>
      <c r="D8242" s="2">
        <f t="shared" si="512"/>
        <v>-6.1239544439800255</v>
      </c>
      <c r="E8242" s="2">
        <f t="shared" si="513"/>
        <v>-2.3215752011277995</v>
      </c>
      <c r="F8242" s="2">
        <f t="shared" si="514"/>
        <v>-4.3008590420248956</v>
      </c>
      <c r="G8242" s="2">
        <f t="shared" si="515"/>
        <v>0.53890086146360261</v>
      </c>
    </row>
    <row r="8243" spans="1:7">
      <c r="A8243">
        <v>8293.7139999999999</v>
      </c>
      <c r="B8243">
        <v>-5.7725872844457599E-2</v>
      </c>
      <c r="C8243">
        <v>0.13220804929733301</v>
      </c>
      <c r="D8243" s="2">
        <f t="shared" si="512"/>
        <v>-6.153126593033921</v>
      </c>
      <c r="E8243" s="2">
        <f t="shared" si="513"/>
        <v>0.32444476232001856</v>
      </c>
      <c r="F8243" s="2">
        <f t="shared" si="514"/>
        <v>-3.6372510535502758</v>
      </c>
      <c r="G8243" s="2">
        <f t="shared" si="515"/>
        <v>0.85747183979058206</v>
      </c>
    </row>
    <row r="8244" spans="1:7">
      <c r="A8244">
        <v>8294.8649999999998</v>
      </c>
      <c r="B8244">
        <v>-6.3905268907546997E-2</v>
      </c>
      <c r="C8244">
        <v>0.211945861577988</v>
      </c>
      <c r="D8244" s="2">
        <f t="shared" si="512"/>
        <v>-7.9823078980897497</v>
      </c>
      <c r="E8244" s="2">
        <f t="shared" si="513"/>
        <v>1.4060729762330857</v>
      </c>
      <c r="F8244" s="2">
        <f t="shared" si="514"/>
        <v>-3.0003588292404757</v>
      </c>
      <c r="G8244" s="2">
        <f t="shared" si="515"/>
        <v>1.0356886112161801</v>
      </c>
    </row>
    <row r="8245" spans="1:7">
      <c r="A8245">
        <v>8295.7289999999994</v>
      </c>
      <c r="B8245">
        <v>-9.5574684441089602E-2</v>
      </c>
      <c r="C8245">
        <v>0.17684216797351801</v>
      </c>
      <c r="D8245" s="2">
        <f t="shared" si="512"/>
        <v>-7.2354623245623744</v>
      </c>
      <c r="E8245" s="2">
        <f t="shared" si="513"/>
        <v>-0.30364961951345021</v>
      </c>
      <c r="F8245" s="2">
        <f t="shared" si="514"/>
        <v>-2.5137073114345707</v>
      </c>
      <c r="G8245" s="2">
        <f t="shared" si="515"/>
        <v>1.2630432612298763</v>
      </c>
    </row>
    <row r="8246" spans="1:7">
      <c r="A8246">
        <v>8296.7440000000006</v>
      </c>
      <c r="B8246">
        <v>-1.3955139555037001E-2</v>
      </c>
      <c r="C8246">
        <v>0.23815451562404599</v>
      </c>
      <c r="D8246" s="2">
        <f t="shared" si="512"/>
        <v>-6.2209214965959783</v>
      </c>
      <c r="E8246" s="2">
        <f t="shared" si="513"/>
        <v>1.8269873076304284</v>
      </c>
      <c r="F8246" s="2">
        <f t="shared" si="514"/>
        <v>-1.6249614357691231</v>
      </c>
      <c r="G8246" s="2">
        <f t="shared" si="515"/>
        <v>1.2043818789046488</v>
      </c>
    </row>
    <row r="8247" spans="1:7">
      <c r="A8247">
        <v>8297.7440000000006</v>
      </c>
      <c r="B8247">
        <v>-2.81162597239017E-2</v>
      </c>
      <c r="C8247">
        <v>0.169853195548058</v>
      </c>
      <c r="D8247" s="2">
        <f t="shared" si="512"/>
        <v>-8.918274861900958</v>
      </c>
      <c r="E8247" s="2">
        <f t="shared" si="513"/>
        <v>4.5883032920416511</v>
      </c>
      <c r="F8247" s="2">
        <f t="shared" si="514"/>
        <v>-1.6175973363875766</v>
      </c>
      <c r="G8247" s="2">
        <f t="shared" si="515"/>
        <v>1.0992925917835434</v>
      </c>
    </row>
    <row r="8248" spans="1:7">
      <c r="A8248">
        <v>8298.7450000000008</v>
      </c>
      <c r="B8248">
        <v>-1.6014939174056102E-2</v>
      </c>
      <c r="C8248">
        <v>0.19669720530509899</v>
      </c>
      <c r="D8248" s="2">
        <f t="shared" si="512"/>
        <v>-8.6777362219705818</v>
      </c>
      <c r="E8248" s="2">
        <f t="shared" si="513"/>
        <v>6.271037992848143</v>
      </c>
      <c r="F8248" s="2">
        <f t="shared" si="514"/>
        <v>-1.5787858414258973</v>
      </c>
      <c r="G8248" s="2">
        <f t="shared" si="515"/>
        <v>1.1604322096894233</v>
      </c>
    </row>
    <row r="8249" spans="1:7">
      <c r="A8249">
        <v>8299.8490000000002</v>
      </c>
      <c r="B8249">
        <v>1.9001647830009499E-2</v>
      </c>
      <c r="C8249">
        <v>0.17715984582901001</v>
      </c>
      <c r="D8249" s="2">
        <f t="shared" si="512"/>
        <v>-9.761240075029292</v>
      </c>
      <c r="E8249" s="2">
        <f t="shared" si="513"/>
        <v>4.9220313142363938</v>
      </c>
      <c r="F8249" s="2">
        <f t="shared" si="514"/>
        <v>-1.4276788010332835</v>
      </c>
      <c r="G8249" s="2">
        <f t="shared" si="515"/>
        <v>1.3599802423769205</v>
      </c>
    </row>
    <row r="8250" spans="1:7">
      <c r="A8250">
        <v>8300.7459999999992</v>
      </c>
      <c r="B8250">
        <v>-3.68704050779343E-2</v>
      </c>
      <c r="C8250">
        <v>0.178907096385956</v>
      </c>
      <c r="D8250" s="2">
        <f t="shared" si="512"/>
        <v>-9.4483843475138301</v>
      </c>
      <c r="E8250" s="2">
        <f t="shared" si="513"/>
        <v>5.937244248984161</v>
      </c>
      <c r="F8250" s="2">
        <f t="shared" si="514"/>
        <v>-1.7945311948837999</v>
      </c>
      <c r="G8250" s="2">
        <f t="shared" si="515"/>
        <v>1.0685046298979326</v>
      </c>
    </row>
    <row r="8251" spans="1:7">
      <c r="A8251">
        <v>8301.7479999999996</v>
      </c>
      <c r="B8251">
        <v>-1.52425142005086E-2</v>
      </c>
      <c r="C8251">
        <v>0.14253266155719799</v>
      </c>
      <c r="D8251" s="2">
        <f t="shared" si="512"/>
        <v>-10.729809517051818</v>
      </c>
      <c r="E8251" s="2">
        <f t="shared" si="513"/>
        <v>3.916200400272126</v>
      </c>
      <c r="F8251" s="2">
        <f t="shared" si="514"/>
        <v>-1.4748944632487169</v>
      </c>
      <c r="G8251" s="2">
        <f t="shared" si="515"/>
        <v>1.0271449474631682</v>
      </c>
    </row>
    <row r="8252" spans="1:7">
      <c r="A8252">
        <v>8302.7520000000004</v>
      </c>
      <c r="B8252">
        <v>8.9601268991827999E-3</v>
      </c>
      <c r="C8252">
        <v>0.14110310375690499</v>
      </c>
      <c r="D8252" s="2">
        <f t="shared" si="512"/>
        <v>-8.5746227563031479</v>
      </c>
      <c r="E8252" s="2">
        <f t="shared" si="513"/>
        <v>0.79753819999722064</v>
      </c>
      <c r="F8252" s="2">
        <f t="shared" si="514"/>
        <v>-1.5098096836425923</v>
      </c>
      <c r="G8252" s="2">
        <f t="shared" si="515"/>
        <v>0.79540070614192826</v>
      </c>
    </row>
    <row r="8253" spans="1:7">
      <c r="A8253">
        <v>8303.7610000000004</v>
      </c>
      <c r="B8253">
        <v>5.7365410029888202E-2</v>
      </c>
      <c r="C8253">
        <v>0.105681724846363</v>
      </c>
      <c r="D8253" s="2">
        <f t="shared" si="512"/>
        <v>-7.9154695512871811</v>
      </c>
      <c r="E8253" s="2">
        <f t="shared" si="513"/>
        <v>1.2956602922649416</v>
      </c>
      <c r="F8253" s="2">
        <f t="shared" si="514"/>
        <v>-1.1237154346222795</v>
      </c>
      <c r="G8253" s="2">
        <f t="shared" si="515"/>
        <v>-7.8661448196594916E-2</v>
      </c>
    </row>
    <row r="8254" spans="1:7">
      <c r="A8254">
        <v>8304.8410000000003</v>
      </c>
      <c r="B8254">
        <v>-5.92707246541977E-2</v>
      </c>
      <c r="C8254">
        <v>0.15523989498615301</v>
      </c>
      <c r="D8254" s="2">
        <f t="shared" si="512"/>
        <v>-6.4254932028589797</v>
      </c>
      <c r="E8254" s="2">
        <f t="shared" si="513"/>
        <v>3.0199957513280125</v>
      </c>
      <c r="F8254" s="2">
        <f t="shared" si="514"/>
        <v>-0.67858918865314788</v>
      </c>
      <c r="G8254" s="2">
        <f t="shared" si="515"/>
        <v>-5.7266820815029339E-2</v>
      </c>
    </row>
    <row r="8255" spans="1:7">
      <c r="A8255">
        <v>8305.7780000000002</v>
      </c>
      <c r="B8255">
        <v>1.0504975914955099E-2</v>
      </c>
      <c r="C8255">
        <v>0.16762943565845501</v>
      </c>
      <c r="D8255" s="2">
        <f t="shared" si="512"/>
        <v>-4.9729104093279641</v>
      </c>
      <c r="E8255" s="2">
        <f t="shared" si="513"/>
        <v>3.4212680045589607</v>
      </c>
      <c r="F8255" s="2">
        <f t="shared" si="514"/>
        <v>0.44551913019157841</v>
      </c>
      <c r="G8255" s="2">
        <f t="shared" si="515"/>
        <v>-0.2401371267913805</v>
      </c>
    </row>
    <row r="8256" spans="1:7">
      <c r="A8256">
        <v>8306.7919999999995</v>
      </c>
      <c r="B8256">
        <v>8.6717545986175495E-2</v>
      </c>
      <c r="C8256">
        <v>0.13395529985427901</v>
      </c>
      <c r="D8256" s="2">
        <f t="shared" si="512"/>
        <v>-3.8880831199375439</v>
      </c>
      <c r="E8256" s="2">
        <f t="shared" si="513"/>
        <v>2.1242588612284199</v>
      </c>
      <c r="F8256" s="2">
        <f t="shared" si="514"/>
        <v>1.5700451226605332</v>
      </c>
      <c r="G8256" s="2">
        <f t="shared" si="515"/>
        <v>-0.82836029332132366</v>
      </c>
    </row>
    <row r="8257" spans="1:7">
      <c r="A8257">
        <v>8307.7950000000001</v>
      </c>
      <c r="B8257">
        <v>-6.4677692949771895E-2</v>
      </c>
      <c r="C8257">
        <v>0.124583721160889</v>
      </c>
      <c r="D8257" s="2">
        <f t="shared" si="512"/>
        <v>-4.535734958514726</v>
      </c>
      <c r="E8257" s="2">
        <f t="shared" si="513"/>
        <v>-0.58136144283855196</v>
      </c>
      <c r="F8257" s="2">
        <f t="shared" si="514"/>
        <v>3.0338968810720424</v>
      </c>
      <c r="G8257" s="2">
        <f t="shared" si="515"/>
        <v>-1.3364377395543312</v>
      </c>
    </row>
    <row r="8258" spans="1:7">
      <c r="A8258">
        <v>8308.7939999999999</v>
      </c>
      <c r="B8258">
        <v>-6.3132844865322099E-2</v>
      </c>
      <c r="C8258">
        <v>6.9307304918765994E-2</v>
      </c>
      <c r="D8258" s="2">
        <f t="shared" si="512"/>
        <v>-4.7609245153555451</v>
      </c>
      <c r="E8258" s="2">
        <f t="shared" si="513"/>
        <v>0.70377914274934827</v>
      </c>
      <c r="F8258" s="2">
        <f t="shared" si="514"/>
        <v>3.7169724708362617</v>
      </c>
      <c r="G8258" s="2">
        <f t="shared" si="515"/>
        <v>-1.1113010227218465</v>
      </c>
    </row>
    <row r="8259" spans="1:7">
      <c r="A8259">
        <v>8309.8580000000002</v>
      </c>
      <c r="B8259">
        <v>-3.6355458199977903E-2</v>
      </c>
      <c r="C8259">
        <v>0.14586831629276301</v>
      </c>
      <c r="D8259" s="2">
        <f t="shared" si="512"/>
        <v>-2.0449230032444974</v>
      </c>
      <c r="E8259" s="2">
        <f t="shared" si="513"/>
        <v>1.9633903307324305</v>
      </c>
      <c r="F8259" s="2">
        <f t="shared" si="514"/>
        <v>3.6205184919260507</v>
      </c>
      <c r="G8259" s="2">
        <f t="shared" si="515"/>
        <v>-1.207049929917011</v>
      </c>
    </row>
    <row r="8260" spans="1:7">
      <c r="A8260">
        <v>8310.8130000000001</v>
      </c>
      <c r="B8260">
        <v>-3.0896990210749198E-4</v>
      </c>
      <c r="C8260">
        <v>0.13999122381210299</v>
      </c>
      <c r="D8260" s="2">
        <f t="shared" si="512"/>
        <v>-9.0276207526987395E-2</v>
      </c>
      <c r="E8260" s="2">
        <f t="shared" si="513"/>
        <v>2.0760610524762551</v>
      </c>
      <c r="F8260" s="2">
        <f t="shared" si="514"/>
        <v>4.1120677024158621</v>
      </c>
      <c r="G8260" s="2">
        <f t="shared" si="515"/>
        <v>-1.7036239055344233</v>
      </c>
    </row>
    <row r="8261" spans="1:7">
      <c r="A8261">
        <v>8311.8130000000001</v>
      </c>
      <c r="B8261">
        <v>-4.43371795117855E-2</v>
      </c>
      <c r="C8261">
        <v>0.116165183484554</v>
      </c>
      <c r="D8261" s="2">
        <f t="shared" si="512"/>
        <v>3.8844450845489131</v>
      </c>
      <c r="E8261" s="2">
        <f t="shared" si="513"/>
        <v>0.34491830779895644</v>
      </c>
      <c r="F8261" s="2">
        <f t="shared" si="514"/>
        <v>4.7231352135741709</v>
      </c>
      <c r="G8261" s="2">
        <f t="shared" si="515"/>
        <v>-1.5737902976002653</v>
      </c>
    </row>
    <row r="8262" spans="1:7">
      <c r="A8262">
        <v>8312.8230000000003</v>
      </c>
      <c r="B8262">
        <v>4.9898635596036897E-2</v>
      </c>
      <c r="C8262">
        <v>7.7249318361282293E-2</v>
      </c>
      <c r="D8262" s="2">
        <f t="shared" si="512"/>
        <v>4.4043477018861328</v>
      </c>
      <c r="E8262" s="2">
        <f t="shared" si="513"/>
        <v>-2.5763478033738156</v>
      </c>
      <c r="F8262" s="2">
        <f t="shared" si="514"/>
        <v>4.8706955032140353</v>
      </c>
      <c r="G8262" s="2">
        <f t="shared" si="515"/>
        <v>-1.5715003031602761</v>
      </c>
    </row>
    <row r="8263" spans="1:7">
      <c r="A8263">
        <v>8313.8279999999995</v>
      </c>
      <c r="B8263">
        <v>4.8405281268060199E-3</v>
      </c>
      <c r="C8263">
        <v>0.128395885229111</v>
      </c>
      <c r="D8263" s="2">
        <f t="shared" si="512"/>
        <v>5.7107935104067531</v>
      </c>
      <c r="E8263" s="2">
        <f t="shared" si="513"/>
        <v>-3.0416270796107914</v>
      </c>
      <c r="F8263" s="2">
        <f t="shared" si="514"/>
        <v>5.5808821747095223</v>
      </c>
      <c r="G8263" s="2">
        <f t="shared" si="515"/>
        <v>-1.4375253710308067</v>
      </c>
    </row>
    <row r="8264" spans="1:7">
      <c r="A8264">
        <v>8314.8379999999997</v>
      </c>
      <c r="B8264">
        <v>1.9259123131632801E-2</v>
      </c>
      <c r="C8264">
        <v>0.180177807807922</v>
      </c>
      <c r="D8264" s="2">
        <f t="shared" si="512"/>
        <v>6.6441440586113805</v>
      </c>
      <c r="E8264" s="2">
        <f t="shared" si="513"/>
        <v>-3.6107866438182419</v>
      </c>
      <c r="F8264" s="2">
        <f t="shared" si="514"/>
        <v>6.0590097397613478</v>
      </c>
      <c r="G8264" s="2">
        <f t="shared" si="515"/>
        <v>-1.3165041759261631</v>
      </c>
    </row>
    <row r="8265" spans="1:7">
      <c r="A8265">
        <v>8315.8420000000006</v>
      </c>
      <c r="B8265">
        <v>4.0114589035511003E-2</v>
      </c>
      <c r="C8265">
        <v>0.15666945278644601</v>
      </c>
      <c r="D8265" s="2">
        <f t="shared" si="512"/>
        <v>5.0574660655500798</v>
      </c>
      <c r="E8265" s="2">
        <f t="shared" si="513"/>
        <v>-3.5222071845467497</v>
      </c>
      <c r="F8265" s="2">
        <f t="shared" si="514"/>
        <v>6.6040804481120485</v>
      </c>
      <c r="G8265" s="2">
        <f t="shared" si="515"/>
        <v>-1.0153355010190199</v>
      </c>
    </row>
    <row r="8266" spans="1:7">
      <c r="A8266">
        <v>8316.8529999999992</v>
      </c>
      <c r="B8266">
        <v>7.5646124780178098E-2</v>
      </c>
      <c r="C8266">
        <v>0.211469352245331</v>
      </c>
      <c r="D8266" s="2">
        <f t="shared" si="512"/>
        <v>8.568376736229478</v>
      </c>
      <c r="E8266" s="2">
        <f t="shared" si="513"/>
        <v>-3.7675709572595655</v>
      </c>
      <c r="F8266" s="2">
        <f t="shared" si="514"/>
        <v>7.109829733855868</v>
      </c>
      <c r="G8266" s="2">
        <f t="shared" si="515"/>
        <v>-0.99696935553820187</v>
      </c>
    </row>
    <row r="8267" spans="1:7">
      <c r="A8267">
        <v>8317.8590000000004</v>
      </c>
      <c r="B8267">
        <v>-5.1494978833943599E-5</v>
      </c>
      <c r="C8267">
        <v>0.248002603650093</v>
      </c>
      <c r="D8267" s="2">
        <f t="shared" si="512"/>
        <v>10.256650981879478</v>
      </c>
      <c r="E8267" s="2">
        <f t="shared" si="513"/>
        <v>-3.8529514889244716</v>
      </c>
      <c r="F8267" s="2">
        <f t="shared" si="514"/>
        <v>7.7488744760129453</v>
      </c>
      <c r="G8267" s="2">
        <f t="shared" si="515"/>
        <v>-0.80984238050078339</v>
      </c>
    </row>
    <row r="8268" spans="1:7">
      <c r="A8268">
        <v>8318.8700000000008</v>
      </c>
      <c r="B8268">
        <v>-4.1710934601724096E-3</v>
      </c>
      <c r="C8268">
        <v>0.169694349169731</v>
      </c>
      <c r="D8268" s="2">
        <f t="shared" si="512"/>
        <v>10.755267065894436</v>
      </c>
      <c r="E8268" s="2">
        <f t="shared" si="513"/>
        <v>-5.2207564431409645</v>
      </c>
      <c r="F8268" s="2">
        <f t="shared" si="514"/>
        <v>8.2170556763027278</v>
      </c>
      <c r="G8268" s="2">
        <f t="shared" si="515"/>
        <v>-0.23103699717502935</v>
      </c>
    </row>
    <row r="8269" spans="1:7">
      <c r="A8269">
        <v>8319.8829999999998</v>
      </c>
      <c r="B8269">
        <v>-1.1380391195416501E-2</v>
      </c>
      <c r="C8269">
        <v>0.12347183376550699</v>
      </c>
      <c r="D8269" s="2">
        <f t="shared" si="512"/>
        <v>10.691808590276805</v>
      </c>
      <c r="E8269" s="2">
        <f t="shared" si="513"/>
        <v>-3.9169456421395914</v>
      </c>
      <c r="F8269" s="2">
        <f t="shared" si="514"/>
        <v>8.4518856959207138</v>
      </c>
      <c r="G8269" s="2">
        <f t="shared" si="515"/>
        <v>0.282610038526457</v>
      </c>
    </row>
    <row r="8270" spans="1:7">
      <c r="A8270">
        <v>8320.8709999999992</v>
      </c>
      <c r="B8270">
        <v>5.0980029627680796E-3</v>
      </c>
      <c r="C8270">
        <v>0.14380338788032501</v>
      </c>
      <c r="D8270" s="2">
        <f t="shared" si="512"/>
        <v>14.308965443014868</v>
      </c>
      <c r="E8270" s="2">
        <f t="shared" si="513"/>
        <v>-4.1234778703473367</v>
      </c>
      <c r="F8270" s="2">
        <f t="shared" si="514"/>
        <v>8.7907130452083422</v>
      </c>
      <c r="G8270" s="2">
        <f t="shared" si="515"/>
        <v>0.73616732713959077</v>
      </c>
    </row>
    <row r="8271" spans="1:7">
      <c r="A8271">
        <v>8321.884</v>
      </c>
      <c r="B8271">
        <v>-4.2792327702045399E-2</v>
      </c>
      <c r="C8271">
        <v>0.18557837605476399</v>
      </c>
      <c r="D8271" s="2">
        <f t="shared" si="512"/>
        <v>15.869266779346196</v>
      </c>
      <c r="E8271" s="2">
        <f t="shared" si="513"/>
        <v>-5.1698491429600741</v>
      </c>
      <c r="F8271" s="2">
        <f t="shared" si="514"/>
        <v>9.0644887761631558</v>
      </c>
      <c r="G8271" s="2">
        <f t="shared" si="515"/>
        <v>0.85345552827612559</v>
      </c>
    </row>
    <row r="8272" spans="1:7">
      <c r="A8272">
        <v>8322.8919999999998</v>
      </c>
      <c r="B8272">
        <v>-6.4883674494922196E-3</v>
      </c>
      <c r="C8272">
        <v>0.22242932021617901</v>
      </c>
      <c r="D8272" s="2">
        <f t="shared" si="512"/>
        <v>17.765999307312729</v>
      </c>
      <c r="E8272" s="2">
        <f t="shared" si="513"/>
        <v>-6.0321196917211122</v>
      </c>
      <c r="F8272" s="2">
        <f t="shared" si="514"/>
        <v>9.1147149786101345</v>
      </c>
      <c r="G8272" s="2">
        <f t="shared" si="515"/>
        <v>0.99345301711407097</v>
      </c>
    </row>
    <row r="8273" spans="1:7">
      <c r="A8273">
        <v>8323.9</v>
      </c>
      <c r="B8273">
        <v>-4.1762430220842403E-2</v>
      </c>
      <c r="C8273">
        <v>0.148250922560692</v>
      </c>
      <c r="D8273" s="2">
        <f t="shared" si="512"/>
        <v>21.480590846351976</v>
      </c>
      <c r="E8273" s="2">
        <f t="shared" si="513"/>
        <v>-5.2307082786859045</v>
      </c>
      <c r="F8273" s="2">
        <f t="shared" si="514"/>
        <v>9.2784358594758558</v>
      </c>
      <c r="G8273" s="2">
        <f t="shared" si="515"/>
        <v>1.1386959799992245</v>
      </c>
    </row>
    <row r="8274" spans="1:7">
      <c r="A8274">
        <v>8324.9069999999992</v>
      </c>
      <c r="B8274">
        <v>-8.5275687277317005E-2</v>
      </c>
      <c r="C8274">
        <v>0.12887240946292899</v>
      </c>
      <c r="D8274" s="2">
        <f t="shared" ref="D8274:D8337" si="516">-SLOPE(B8259:B8289,A8259:A8289)*3600</f>
        <v>23.241468747204717</v>
      </c>
      <c r="E8274" s="2">
        <f t="shared" ref="E8274:E8337" si="517">-SLOPE(C8259:C8289,A8259:A8289)*3600</f>
        <v>-4.511434795048114</v>
      </c>
      <c r="F8274" s="2">
        <f t="shared" si="514"/>
        <v>9.3082159151898924</v>
      </c>
      <c r="G8274" s="2">
        <f t="shared" si="515"/>
        <v>1.2921014870928407</v>
      </c>
    </row>
    <row r="8275" spans="1:7">
      <c r="A8275">
        <v>8325.9150000000009</v>
      </c>
      <c r="B8275">
        <v>-4.5882027596235303E-2</v>
      </c>
      <c r="C8275">
        <v>9.6786670386791201E-2</v>
      </c>
      <c r="D8275" s="2">
        <f t="shared" si="516"/>
        <v>23.273473488708103</v>
      </c>
      <c r="E8275" s="2">
        <f t="shared" si="517"/>
        <v>-4.0693321491455219</v>
      </c>
      <c r="F8275" s="2">
        <f t="shared" si="514"/>
        <v>9.5723973572735979</v>
      </c>
      <c r="G8275" s="2">
        <f t="shared" si="515"/>
        <v>1.615657825878215</v>
      </c>
    </row>
    <row r="8276" spans="1:7">
      <c r="A8276">
        <v>8326.9220000000005</v>
      </c>
      <c r="B8276">
        <v>-0.103813879191875</v>
      </c>
      <c r="C8276">
        <v>0.21131050586700401</v>
      </c>
      <c r="D8276" s="2">
        <f t="shared" si="516"/>
        <v>23.671048153985819</v>
      </c>
      <c r="E8276" s="2">
        <f t="shared" si="517"/>
        <v>-4.3914455297891219</v>
      </c>
      <c r="F8276" s="2">
        <f t="shared" si="514"/>
        <v>9.9022740597956016</v>
      </c>
      <c r="G8276" s="2">
        <f t="shared" si="515"/>
        <v>1.8597286033259814</v>
      </c>
    </row>
    <row r="8277" spans="1:7">
      <c r="A8277">
        <v>8327.9320000000007</v>
      </c>
      <c r="B8277">
        <v>-3.1978383660316502E-2</v>
      </c>
      <c r="C8277">
        <v>0.203209653496742</v>
      </c>
      <c r="D8277" s="2">
        <f t="shared" si="516"/>
        <v>24.831214857547348</v>
      </c>
      <c r="E8277" s="2">
        <f t="shared" si="517"/>
        <v>-4.3987691205677537</v>
      </c>
      <c r="F8277" s="2">
        <f t="shared" si="514"/>
        <v>9.9733455035426513</v>
      </c>
      <c r="G8277" s="2">
        <f t="shared" si="515"/>
        <v>1.6618618327491539</v>
      </c>
    </row>
    <row r="8278" spans="1:7">
      <c r="A8278">
        <v>8328.9369999999999</v>
      </c>
      <c r="B8278">
        <v>-5.4378699511289597E-2</v>
      </c>
      <c r="C8278">
        <v>0.160322785377502</v>
      </c>
      <c r="D8278" s="2">
        <f t="shared" si="516"/>
        <v>24.092569518876456</v>
      </c>
      <c r="E8278" s="2">
        <f t="shared" si="517"/>
        <v>-3.000930859228029</v>
      </c>
      <c r="F8278" s="2">
        <f t="shared" si="514"/>
        <v>10.184732176036361</v>
      </c>
      <c r="G8278" s="2">
        <f t="shared" si="515"/>
        <v>1.9072176724353405</v>
      </c>
    </row>
    <row r="8279" spans="1:7">
      <c r="A8279">
        <v>8329.9500000000007</v>
      </c>
      <c r="B8279">
        <v>-5.1803950220346499E-2</v>
      </c>
      <c r="C8279">
        <v>0.13586138188839</v>
      </c>
      <c r="D8279" s="2">
        <f t="shared" si="516"/>
        <v>24.366187675625525</v>
      </c>
      <c r="E8279" s="2">
        <f t="shared" si="517"/>
        <v>-0.83430536029020086</v>
      </c>
      <c r="F8279" s="2">
        <f t="shared" si="514"/>
        <v>10.411684777741934</v>
      </c>
      <c r="G8279" s="2">
        <f t="shared" si="515"/>
        <v>1.8659963081158883</v>
      </c>
    </row>
    <row r="8280" spans="1:7">
      <c r="A8280">
        <v>8330.9619999999995</v>
      </c>
      <c r="B8280">
        <v>2.4666095152497299E-2</v>
      </c>
      <c r="C8280">
        <v>0.122677631676197</v>
      </c>
      <c r="D8280" s="2">
        <f t="shared" si="516"/>
        <v>22.697825560762368</v>
      </c>
      <c r="E8280" s="2">
        <f t="shared" si="517"/>
        <v>-0.94142272158053386</v>
      </c>
      <c r="F8280" s="2">
        <f t="shared" si="514"/>
        <v>10.07412728679169</v>
      </c>
      <c r="G8280" s="2">
        <f t="shared" si="515"/>
        <v>1.8357665059374648</v>
      </c>
    </row>
    <row r="8281" spans="1:7">
      <c r="A8281">
        <v>8331.9689999999991</v>
      </c>
      <c r="B8281">
        <v>-0.150674313306808</v>
      </c>
      <c r="C8281">
        <v>0.13220804929733301</v>
      </c>
      <c r="D8281" s="2">
        <f t="shared" si="516"/>
        <v>21.225985527330856</v>
      </c>
      <c r="E8281" s="2">
        <f t="shared" si="517"/>
        <v>0.21650297656428616</v>
      </c>
      <c r="F8281" s="2">
        <f t="shared" si="514"/>
        <v>10.40635964656591</v>
      </c>
      <c r="G8281" s="2">
        <f t="shared" si="515"/>
        <v>1.9488026610182745</v>
      </c>
    </row>
    <row r="8282" spans="1:7">
      <c r="A8282">
        <v>8332.9779999999992</v>
      </c>
      <c r="B8282">
        <v>-9.7119532525539398E-2</v>
      </c>
      <c r="C8282">
        <v>0.160481616854668</v>
      </c>
      <c r="D8282" s="2">
        <f t="shared" si="516"/>
        <v>17.694717728446484</v>
      </c>
      <c r="E8282" s="2">
        <f t="shared" si="517"/>
        <v>1.0895579382855816</v>
      </c>
      <c r="F8282" s="2">
        <f t="shared" si="514"/>
        <v>10.311488033898621</v>
      </c>
      <c r="G8282" s="2">
        <f t="shared" si="515"/>
        <v>2.5569760692983041</v>
      </c>
    </row>
    <row r="8283" spans="1:7">
      <c r="A8283">
        <v>8333.9869999999992</v>
      </c>
      <c r="B8283">
        <v>-7.3431842029094696E-2</v>
      </c>
      <c r="C8283">
        <v>0.22242932021617901</v>
      </c>
      <c r="D8283" s="2">
        <f t="shared" si="516"/>
        <v>16.703727834837704</v>
      </c>
      <c r="E8283" s="2">
        <f t="shared" si="517"/>
        <v>0.72364546381091888</v>
      </c>
      <c r="F8283" s="2">
        <f t="shared" si="514"/>
        <v>9.8537283282261114</v>
      </c>
      <c r="G8283" s="2">
        <f t="shared" si="515"/>
        <v>2.6238233442222638</v>
      </c>
    </row>
    <row r="8284" spans="1:7">
      <c r="A8284">
        <v>8334.9869999999992</v>
      </c>
      <c r="B8284">
        <v>-0.10458631068468099</v>
      </c>
      <c r="C8284">
        <v>0.14221498370170599</v>
      </c>
      <c r="D8284" s="2">
        <f t="shared" si="516"/>
        <v>14.199902508243024</v>
      </c>
      <c r="E8284" s="2">
        <f t="shared" si="517"/>
        <v>1.5671857718448106</v>
      </c>
      <c r="F8284" s="2">
        <f t="shared" si="514"/>
        <v>9.1414406052863786</v>
      </c>
      <c r="G8284" s="2">
        <f t="shared" si="515"/>
        <v>2.9546999037383643</v>
      </c>
    </row>
    <row r="8285" spans="1:7">
      <c r="A8285">
        <v>8335.9969999999994</v>
      </c>
      <c r="B8285">
        <v>-0.16174574196338701</v>
      </c>
      <c r="C8285">
        <v>0.16175234317779499</v>
      </c>
      <c r="D8285" s="2">
        <f t="shared" si="516"/>
        <v>11.940691499550109</v>
      </c>
      <c r="E8285" s="2">
        <f t="shared" si="517"/>
        <v>4.0341543797038399</v>
      </c>
      <c r="F8285" s="2">
        <f t="shared" si="514"/>
        <v>9.125548113476567</v>
      </c>
      <c r="G8285" s="2">
        <f t="shared" si="515"/>
        <v>2.814089418010818</v>
      </c>
    </row>
    <row r="8286" spans="1:7">
      <c r="A8286">
        <v>8336.9979999999996</v>
      </c>
      <c r="B8286">
        <v>-0.14732713997364</v>
      </c>
      <c r="C8286">
        <v>0.18764330446720101</v>
      </c>
      <c r="D8286" s="2">
        <f t="shared" si="516"/>
        <v>10.437028503630486</v>
      </c>
      <c r="E8286" s="2">
        <f t="shared" si="517"/>
        <v>5.5007620936184685</v>
      </c>
      <c r="F8286" s="2">
        <f t="shared" si="514"/>
        <v>8.8558145963105588</v>
      </c>
      <c r="G8286" s="2">
        <f t="shared" si="515"/>
        <v>2.6240728249626639</v>
      </c>
    </row>
    <row r="8287" spans="1:7">
      <c r="A8287">
        <v>8338.0110000000004</v>
      </c>
      <c r="B8287">
        <v>-0.254694163799286</v>
      </c>
      <c r="C8287">
        <v>0.21639339625835399</v>
      </c>
      <c r="D8287" s="2">
        <f t="shared" si="516"/>
        <v>9.9488955276588982</v>
      </c>
      <c r="E8287" s="2">
        <f t="shared" si="517"/>
        <v>6.6816472895611874</v>
      </c>
      <c r="F8287" s="2">
        <f t="shared" si="514"/>
        <v>8.3017541975913254</v>
      </c>
      <c r="G8287" s="2">
        <f t="shared" si="515"/>
        <v>2.8248286417304818</v>
      </c>
    </row>
    <row r="8288" spans="1:7">
      <c r="A8288">
        <v>8339.0110000000004</v>
      </c>
      <c r="B8288">
        <v>-0.20010949671268499</v>
      </c>
      <c r="C8288">
        <v>0.15492220222950001</v>
      </c>
      <c r="D8288" s="2">
        <f t="shared" si="516"/>
        <v>9.3244252052079375</v>
      </c>
      <c r="E8288" s="2">
        <f t="shared" si="517"/>
        <v>4.688595772768779</v>
      </c>
      <c r="F8288" s="2">
        <f t="shared" si="514"/>
        <v>8.1406164500644724</v>
      </c>
      <c r="G8288" s="2">
        <f t="shared" si="515"/>
        <v>3.0432650104787276</v>
      </c>
    </row>
    <row r="8289" spans="1:7">
      <c r="A8289">
        <v>8340.018</v>
      </c>
      <c r="B8289">
        <v>-0.120292276144028</v>
      </c>
      <c r="C8289">
        <v>0.21972903609275801</v>
      </c>
      <c r="D8289" s="2">
        <f t="shared" si="516"/>
        <v>6.8790897257995862</v>
      </c>
      <c r="E8289" s="2">
        <f t="shared" si="517"/>
        <v>4.805992862578834</v>
      </c>
      <c r="F8289" s="2">
        <f t="shared" ref="F8289:F8352" si="518">-SLOPE(B8259:B8319,A8259:A8319)*3600</f>
        <v>8.5620650506573739</v>
      </c>
      <c r="G8289" s="2">
        <f t="shared" ref="G8289:G8352" si="519">-SLOPE(C8259:C8319,A8259:A8319)*3600</f>
        <v>3.4660007784956091</v>
      </c>
    </row>
    <row r="8290" spans="1:7">
      <c r="A8290">
        <v>8341.027</v>
      </c>
      <c r="B8290">
        <v>-7.3431842029094696E-2</v>
      </c>
      <c r="C8290">
        <v>0.160958141088486</v>
      </c>
      <c r="D8290" s="2">
        <f t="shared" si="516"/>
        <v>6.1788440834242175</v>
      </c>
      <c r="E8290" s="2">
        <f t="shared" si="517"/>
        <v>7.7891482489288366</v>
      </c>
      <c r="F8290" s="2">
        <f t="shared" si="518"/>
        <v>8.8215616524073148</v>
      </c>
      <c r="G8290" s="2">
        <f t="shared" si="519"/>
        <v>3.6930065027331085</v>
      </c>
    </row>
    <row r="8291" spans="1:7">
      <c r="A8291">
        <v>8342.027</v>
      </c>
      <c r="B8291">
        <v>-0.13059127330779999</v>
      </c>
      <c r="C8291">
        <v>0.203527331352234</v>
      </c>
      <c r="D8291" s="2">
        <f t="shared" si="516"/>
        <v>4.0978876078097022</v>
      </c>
      <c r="E8291" s="2">
        <f t="shared" si="517"/>
        <v>10.428725823427531</v>
      </c>
      <c r="F8291" s="2">
        <f t="shared" si="518"/>
        <v>8.3457093392406634</v>
      </c>
      <c r="G8291" s="2">
        <f t="shared" si="519"/>
        <v>3.9792746660901197</v>
      </c>
    </row>
    <row r="8292" spans="1:7">
      <c r="A8292">
        <v>8343.0329999999994</v>
      </c>
      <c r="B8292">
        <v>-0.12750157713890101</v>
      </c>
      <c r="C8292">
        <v>0.21861715614795699</v>
      </c>
      <c r="D8292" s="2">
        <f t="shared" si="516"/>
        <v>4.1282438445546408</v>
      </c>
      <c r="E8292" s="2">
        <f t="shared" si="517"/>
        <v>10.161106097871736</v>
      </c>
      <c r="F8292" s="2">
        <f t="shared" si="518"/>
        <v>8.1138699517314254</v>
      </c>
      <c r="G8292" s="2">
        <f t="shared" si="519"/>
        <v>4.3540162140513079</v>
      </c>
    </row>
    <row r="8293" spans="1:7">
      <c r="A8293">
        <v>8344.0429999999997</v>
      </c>
      <c r="B8293">
        <v>-0.14578229188919101</v>
      </c>
      <c r="C8293">
        <v>0.201938927173615</v>
      </c>
      <c r="D8293" s="2">
        <f t="shared" si="516"/>
        <v>2.7696633286221126</v>
      </c>
      <c r="E8293" s="2">
        <f t="shared" si="517"/>
        <v>10.182824100560739</v>
      </c>
      <c r="F8293" s="2">
        <f t="shared" si="518"/>
        <v>6.9288144191159065</v>
      </c>
      <c r="G8293" s="2">
        <f t="shared" si="519"/>
        <v>5.2826832762414302</v>
      </c>
    </row>
    <row r="8294" spans="1:7">
      <c r="A8294">
        <v>8345.0560000000005</v>
      </c>
      <c r="B8294">
        <v>-0.157626137137413</v>
      </c>
      <c r="C8294">
        <v>0.120136186480522</v>
      </c>
      <c r="D8294" s="2">
        <f t="shared" si="516"/>
        <v>2.1850023042885351</v>
      </c>
      <c r="E8294" s="2">
        <f t="shared" si="517"/>
        <v>10.594246466395228</v>
      </c>
      <c r="F8294" s="2">
        <f t="shared" si="518"/>
        <v>6.4965671550451978</v>
      </c>
      <c r="G8294" s="2">
        <f t="shared" si="519"/>
        <v>5.5913150121155821</v>
      </c>
    </row>
    <row r="8295" spans="1:7">
      <c r="A8295">
        <v>8346.0640000000003</v>
      </c>
      <c r="B8295">
        <v>-9.4029836356639904E-2</v>
      </c>
      <c r="C8295">
        <v>0.169535517692566</v>
      </c>
      <c r="D8295" s="2">
        <f t="shared" si="516"/>
        <v>0.13327002406736552</v>
      </c>
      <c r="E8295" s="2">
        <f t="shared" si="517"/>
        <v>11.162429346845355</v>
      </c>
      <c r="F8295" s="2">
        <f t="shared" si="518"/>
        <v>5.9122989463222053</v>
      </c>
      <c r="G8295" s="2">
        <f t="shared" si="519"/>
        <v>5.2865892271019082</v>
      </c>
    </row>
    <row r="8296" spans="1:7">
      <c r="A8296">
        <v>8347.0720000000001</v>
      </c>
      <c r="B8296">
        <v>-0.13290855288505601</v>
      </c>
      <c r="C8296">
        <v>0.13538485765457201</v>
      </c>
      <c r="D8296" s="2">
        <f t="shared" si="516"/>
        <v>-2.3655721939148835</v>
      </c>
      <c r="E8296" s="2">
        <f t="shared" si="517"/>
        <v>12.639443413126724</v>
      </c>
      <c r="F8296" s="2">
        <f t="shared" si="518"/>
        <v>5.2847147315133531</v>
      </c>
      <c r="G8296" s="2">
        <f t="shared" si="519"/>
        <v>5.4242921282693972</v>
      </c>
    </row>
    <row r="8297" spans="1:7">
      <c r="A8297">
        <v>8348.0779999999995</v>
      </c>
      <c r="B8297">
        <v>-8.7078012526035295E-2</v>
      </c>
      <c r="C8297">
        <v>8.8685818016529097E-2</v>
      </c>
      <c r="D8297" s="2">
        <f t="shared" si="516"/>
        <v>-2.1409074927286031</v>
      </c>
      <c r="E8297" s="2">
        <f t="shared" si="517"/>
        <v>14.991286120382235</v>
      </c>
      <c r="F8297" s="2">
        <f t="shared" si="518"/>
        <v>4.6327380131828733</v>
      </c>
      <c r="G8297" s="2">
        <f t="shared" si="519"/>
        <v>4.8036414296857837</v>
      </c>
    </row>
    <row r="8298" spans="1:7">
      <c r="A8298">
        <v>8349.0879999999997</v>
      </c>
      <c r="B8298">
        <v>-0.134710878133774</v>
      </c>
      <c r="C8298">
        <v>9.8851591348648099E-2</v>
      </c>
      <c r="D8298" s="2">
        <f t="shared" si="516"/>
        <v>-3.8686352486017301</v>
      </c>
      <c r="E8298" s="2">
        <f t="shared" si="517"/>
        <v>14.534243105094118</v>
      </c>
      <c r="F8298" s="2">
        <f t="shared" si="518"/>
        <v>4.2268854975674861</v>
      </c>
      <c r="G8298" s="2">
        <f t="shared" si="519"/>
        <v>3.8818321649089271</v>
      </c>
    </row>
    <row r="8299" spans="1:7">
      <c r="A8299">
        <v>8350.0939999999991</v>
      </c>
      <c r="B8299">
        <v>-6.9312244653701796E-2</v>
      </c>
      <c r="C8299">
        <v>0.116482861340046</v>
      </c>
      <c r="D8299" s="2">
        <f t="shared" si="516"/>
        <v>-5.9380851104553809</v>
      </c>
      <c r="E8299" s="2">
        <f t="shared" si="517"/>
        <v>12.828590558378451</v>
      </c>
      <c r="F8299" s="2">
        <f t="shared" si="518"/>
        <v>4.2701551251908896</v>
      </c>
      <c r="G8299" s="2">
        <f t="shared" si="519"/>
        <v>3.551613167629232</v>
      </c>
    </row>
    <row r="8300" spans="1:7">
      <c r="A8300">
        <v>8351.1029999999992</v>
      </c>
      <c r="B8300">
        <v>-7.7293969690799699E-2</v>
      </c>
      <c r="C8300">
        <v>8.7097413837909698E-2</v>
      </c>
      <c r="D8300" s="2">
        <f t="shared" si="516"/>
        <v>-7.1467094207177873</v>
      </c>
      <c r="E8300" s="2">
        <f t="shared" si="517"/>
        <v>12.131445714079764</v>
      </c>
      <c r="F8300" s="2">
        <f t="shared" si="518"/>
        <v>3.6193881815052142</v>
      </c>
      <c r="G8300" s="2">
        <f t="shared" si="519"/>
        <v>3.8899800625026186</v>
      </c>
    </row>
    <row r="8301" spans="1:7">
      <c r="A8301">
        <v>8352.1110000000008</v>
      </c>
      <c r="B8301">
        <v>-0.13419592380523701</v>
      </c>
      <c r="C8301">
        <v>0.109335049986839</v>
      </c>
      <c r="D8301" s="2">
        <f t="shared" si="516"/>
        <v>-6.407358611692719</v>
      </c>
      <c r="E8301" s="2">
        <f t="shared" si="517"/>
        <v>11.089518404652285</v>
      </c>
      <c r="F8301" s="2">
        <f t="shared" si="518"/>
        <v>3.0792703292722581</v>
      </c>
      <c r="G8301" s="2">
        <f t="shared" si="519"/>
        <v>4.2951054678055307</v>
      </c>
    </row>
    <row r="8302" spans="1:7">
      <c r="A8302">
        <v>8353.1110000000008</v>
      </c>
      <c r="B8302">
        <v>-0.139345422387123</v>
      </c>
      <c r="C8302">
        <v>7.5660914182663006E-2</v>
      </c>
      <c r="D8302" s="2">
        <f t="shared" si="516"/>
        <v>-5.2245575502266606</v>
      </c>
      <c r="E8302" s="2">
        <f t="shared" si="517"/>
        <v>10.184931176724248</v>
      </c>
      <c r="F8302" s="2">
        <f t="shared" si="518"/>
        <v>2.6648835501461603</v>
      </c>
      <c r="G8302" s="2">
        <f t="shared" si="519"/>
        <v>4.1329050116821575</v>
      </c>
    </row>
    <row r="8303" spans="1:7">
      <c r="A8303">
        <v>8354.1119999999992</v>
      </c>
      <c r="B8303">
        <v>-0.178224131464958</v>
      </c>
      <c r="C8303">
        <v>0.17588911950588201</v>
      </c>
      <c r="D8303" s="2">
        <f t="shared" si="516"/>
        <v>-3.2834161350131659</v>
      </c>
      <c r="E8303" s="2">
        <f t="shared" si="517"/>
        <v>8.3841721348117275</v>
      </c>
      <c r="F8303" s="2">
        <f t="shared" si="518"/>
        <v>2.3545777938310093</v>
      </c>
      <c r="G8303" s="2">
        <f t="shared" si="519"/>
        <v>4.1199215509773977</v>
      </c>
    </row>
    <row r="8304" spans="1:7">
      <c r="A8304">
        <v>8355.1190000000006</v>
      </c>
      <c r="B8304">
        <v>-6.7767396569252E-2</v>
      </c>
      <c r="C8304">
        <v>0.15428684651851701</v>
      </c>
      <c r="D8304" s="2">
        <f t="shared" si="516"/>
        <v>-7.4921978690242419E-2</v>
      </c>
      <c r="E8304" s="2">
        <f t="shared" si="517"/>
        <v>7.4115002813911266</v>
      </c>
      <c r="F8304" s="2">
        <f t="shared" si="518"/>
        <v>1.87523551428158</v>
      </c>
      <c r="G8304" s="2">
        <f t="shared" si="519"/>
        <v>4.1801693867384584</v>
      </c>
    </row>
    <row r="8305" spans="1:7">
      <c r="A8305">
        <v>8356.1229999999996</v>
      </c>
      <c r="B8305">
        <v>-0.103813879191875</v>
      </c>
      <c r="C8305">
        <v>4.2780980467796298E-2</v>
      </c>
      <c r="D8305" s="2">
        <f t="shared" si="516"/>
        <v>1.3914932944669469</v>
      </c>
      <c r="E8305" s="2">
        <f t="shared" si="517"/>
        <v>5.8415199810350806</v>
      </c>
      <c r="F8305" s="2">
        <f t="shared" si="518"/>
        <v>1.5564375644664752</v>
      </c>
      <c r="G8305" s="2">
        <f t="shared" si="519"/>
        <v>3.7718886676243586</v>
      </c>
    </row>
    <row r="8306" spans="1:7">
      <c r="A8306">
        <v>8357.1219999999994</v>
      </c>
      <c r="B8306">
        <v>-8.3215892314910903E-2</v>
      </c>
      <c r="C8306">
        <v>8.7256252765655504E-2</v>
      </c>
      <c r="D8306" s="2">
        <f t="shared" si="516"/>
        <v>-0.21040282207356756</v>
      </c>
      <c r="E8306" s="2">
        <f t="shared" si="517"/>
        <v>5.5836702414730901</v>
      </c>
      <c r="F8306" s="2">
        <f t="shared" si="518"/>
        <v>1.2677409501036747</v>
      </c>
      <c r="G8306" s="2">
        <f t="shared" si="519"/>
        <v>3.8416952205175039</v>
      </c>
    </row>
    <row r="8307" spans="1:7">
      <c r="A8307">
        <v>8358.1350000000002</v>
      </c>
      <c r="B8307">
        <v>-0.12157965451479</v>
      </c>
      <c r="C8307">
        <v>9.8851591348648099E-2</v>
      </c>
      <c r="D8307" s="2">
        <f t="shared" si="516"/>
        <v>-0.50674242783194168</v>
      </c>
      <c r="E8307" s="2">
        <f t="shared" si="517"/>
        <v>4.0843794261401971</v>
      </c>
      <c r="F8307" s="2">
        <f t="shared" si="518"/>
        <v>0.99537478010593428</v>
      </c>
      <c r="G8307" s="2">
        <f t="shared" si="519"/>
        <v>3.2135871206314071</v>
      </c>
    </row>
    <row r="8308" spans="1:7">
      <c r="A8308">
        <v>8359.1350000000002</v>
      </c>
      <c r="B8308">
        <v>-0.13522581756115001</v>
      </c>
      <c r="C8308">
        <v>8.66208970546722E-2</v>
      </c>
      <c r="D8308" s="2">
        <f t="shared" si="516"/>
        <v>-2.3132177111701031</v>
      </c>
      <c r="E8308" s="2">
        <f t="shared" si="517"/>
        <v>3.3446762070396767</v>
      </c>
      <c r="F8308" s="2">
        <f t="shared" si="518"/>
        <v>0.29456690071637753</v>
      </c>
      <c r="G8308" s="2">
        <f t="shared" si="519"/>
        <v>2.7335690620753983</v>
      </c>
    </row>
    <row r="8309" spans="1:7">
      <c r="A8309">
        <v>8360.1409999999996</v>
      </c>
      <c r="B8309">
        <v>-0.154021486639977</v>
      </c>
      <c r="C8309">
        <v>0.106634765863419</v>
      </c>
      <c r="D8309" s="2">
        <f t="shared" si="516"/>
        <v>-1.6283661677744401</v>
      </c>
      <c r="E8309" s="2">
        <f t="shared" si="517"/>
        <v>1.5416468880232297</v>
      </c>
      <c r="F8309" s="2">
        <f t="shared" si="518"/>
        <v>-0.27028570335926316</v>
      </c>
      <c r="G8309" s="2">
        <f t="shared" si="519"/>
        <v>2.7063626459212795</v>
      </c>
    </row>
    <row r="8310" spans="1:7">
      <c r="A8310">
        <v>8361.1509999999998</v>
      </c>
      <c r="B8310">
        <v>-9.5574684441089602E-2</v>
      </c>
      <c r="C8310">
        <v>0.121883429586887</v>
      </c>
      <c r="D8310" s="2">
        <f t="shared" si="516"/>
        <v>-0.79335098907411017</v>
      </c>
      <c r="E8310" s="2">
        <f t="shared" si="517"/>
        <v>0.32175988902179736</v>
      </c>
      <c r="F8310" s="2">
        <f t="shared" si="518"/>
        <v>-0.43545973509001734</v>
      </c>
      <c r="G8310" s="2">
        <f t="shared" si="519"/>
        <v>3.0582430503402414</v>
      </c>
    </row>
    <row r="8311" spans="1:7">
      <c r="A8311">
        <v>8362.1569999999992</v>
      </c>
      <c r="B8311">
        <v>-0.15942846238613101</v>
      </c>
      <c r="C8311">
        <v>9.2974506318569197E-2</v>
      </c>
      <c r="D8311" s="2">
        <f t="shared" si="516"/>
        <v>-0.95917959912461814</v>
      </c>
      <c r="E8311" s="2">
        <f t="shared" si="517"/>
        <v>-0.80768065287779456</v>
      </c>
      <c r="F8311" s="2">
        <f t="shared" si="518"/>
        <v>-0.97907819834325815</v>
      </c>
      <c r="G8311" s="2">
        <f t="shared" si="519"/>
        <v>3.0964676915529807</v>
      </c>
    </row>
    <row r="8312" spans="1:7">
      <c r="A8312">
        <v>8363.1579999999994</v>
      </c>
      <c r="B8312">
        <v>-0.110508233308792</v>
      </c>
      <c r="C8312">
        <v>4.03983741998672E-2</v>
      </c>
      <c r="D8312" s="2">
        <f t="shared" si="516"/>
        <v>0.55339350706010404</v>
      </c>
      <c r="E8312" s="2">
        <f t="shared" si="517"/>
        <v>-2.8742019316152132</v>
      </c>
      <c r="F8312" s="2">
        <f t="shared" si="518"/>
        <v>-1.0558245580846992</v>
      </c>
      <c r="G8312" s="2">
        <f t="shared" si="519"/>
        <v>3.1429090170899969</v>
      </c>
    </row>
    <row r="8313" spans="1:7">
      <c r="A8313">
        <v>8364.1659999999993</v>
      </c>
      <c r="B8313">
        <v>-7.4719220399856595E-2</v>
      </c>
      <c r="C8313">
        <v>0.13395529985427901</v>
      </c>
      <c r="D8313" s="2">
        <f t="shared" si="516"/>
        <v>0.38335078499927649</v>
      </c>
      <c r="E8313" s="2">
        <f t="shared" si="517"/>
        <v>-4.1088144576441286</v>
      </c>
      <c r="F8313" s="2">
        <f t="shared" si="518"/>
        <v>-0.99861320145953403</v>
      </c>
      <c r="G8313" s="2">
        <f t="shared" si="519"/>
        <v>3.105482563658132</v>
      </c>
    </row>
    <row r="8314" spans="1:7">
      <c r="A8314">
        <v>8365.1720000000005</v>
      </c>
      <c r="B8314">
        <v>-8.2700937986373901E-2</v>
      </c>
      <c r="C8314">
        <v>0.12378951907157899</v>
      </c>
      <c r="D8314" s="2">
        <f t="shared" si="516"/>
        <v>2.965703906121377</v>
      </c>
      <c r="E8314" s="2">
        <f t="shared" si="517"/>
        <v>-4.8839188446174573</v>
      </c>
      <c r="F8314" s="2">
        <f t="shared" si="518"/>
        <v>-1.137665136292485</v>
      </c>
      <c r="G8314" s="2">
        <f t="shared" si="519"/>
        <v>2.2640288500914529</v>
      </c>
    </row>
    <row r="8315" spans="1:7">
      <c r="A8315">
        <v>8366.18</v>
      </c>
      <c r="B8315">
        <v>-8.9910238981246907E-2</v>
      </c>
      <c r="C8315">
        <v>0.15619292855262801</v>
      </c>
      <c r="D8315" s="2">
        <f t="shared" si="516"/>
        <v>1.266132822963933</v>
      </c>
      <c r="E8315" s="2">
        <f t="shared" si="517"/>
        <v>-4.448503780540964</v>
      </c>
      <c r="F8315" s="2">
        <f t="shared" si="518"/>
        <v>-1.4757732265602985</v>
      </c>
      <c r="G8315" s="2">
        <f t="shared" si="519"/>
        <v>1.9098286321435203</v>
      </c>
    </row>
    <row r="8316" spans="1:7">
      <c r="A8316">
        <v>8367.1810000000005</v>
      </c>
      <c r="B8316">
        <v>-0.117975004017353</v>
      </c>
      <c r="C8316">
        <v>0.15222191810607899</v>
      </c>
      <c r="D8316" s="2">
        <f t="shared" si="516"/>
        <v>0.57136633031444328</v>
      </c>
      <c r="E8316" s="2">
        <f t="shared" si="517"/>
        <v>-2.6367766793098379</v>
      </c>
      <c r="F8316" s="2">
        <f t="shared" si="518"/>
        <v>-1.8333929131456428</v>
      </c>
      <c r="G8316" s="2">
        <f t="shared" si="519"/>
        <v>1.6903641334129793</v>
      </c>
    </row>
    <row r="8317" spans="1:7">
      <c r="A8317">
        <v>8368.1890000000003</v>
      </c>
      <c r="B8317">
        <v>-0.15093179047107699</v>
      </c>
      <c r="C8317">
        <v>0.117594748735428</v>
      </c>
      <c r="D8317" s="2">
        <f t="shared" si="516"/>
        <v>0.61946496212388436</v>
      </c>
      <c r="E8317" s="2">
        <f t="shared" si="517"/>
        <v>-2.5455953542162941</v>
      </c>
      <c r="F8317" s="2">
        <f t="shared" si="518"/>
        <v>-2.0729253821486049</v>
      </c>
      <c r="G8317" s="2">
        <f t="shared" si="519"/>
        <v>1.0708210165257592</v>
      </c>
    </row>
    <row r="8318" spans="1:7">
      <c r="A8318">
        <v>8369.1959999999999</v>
      </c>
      <c r="B8318">
        <v>-7.1629516780376407E-2</v>
      </c>
      <c r="C8318">
        <v>0.12363067269325299</v>
      </c>
      <c r="D8318" s="2">
        <f t="shared" si="516"/>
        <v>2.0822368897981924</v>
      </c>
      <c r="E8318" s="2">
        <f t="shared" si="517"/>
        <v>-0.22609305961656803</v>
      </c>
      <c r="F8318" s="2">
        <f t="shared" si="518"/>
        <v>-2.1856283095573072</v>
      </c>
      <c r="G8318" s="2">
        <f t="shared" si="519"/>
        <v>7.9199410857875963E-2</v>
      </c>
    </row>
    <row r="8319" spans="1:7">
      <c r="A8319">
        <v>8370.2060000000001</v>
      </c>
      <c r="B8319">
        <v>-0.17616432905197099</v>
      </c>
      <c r="C8319">
        <v>0.14475643634796101</v>
      </c>
      <c r="D8319" s="2">
        <f t="shared" si="516"/>
        <v>3.0866236009703325</v>
      </c>
      <c r="E8319" s="2">
        <f t="shared" si="517"/>
        <v>-1.51162813141769</v>
      </c>
      <c r="F8319" s="2">
        <f t="shared" si="518"/>
        <v>-2.0300380724324887</v>
      </c>
      <c r="G8319" s="2">
        <f t="shared" si="519"/>
        <v>-0.82469268664089923</v>
      </c>
    </row>
    <row r="8320" spans="1:7">
      <c r="A8320">
        <v>8371.2119999999995</v>
      </c>
      <c r="B8320">
        <v>-0.179254025220871</v>
      </c>
      <c r="C8320">
        <v>0.10250492393970501</v>
      </c>
      <c r="D8320" s="2">
        <f t="shared" si="516"/>
        <v>1.3366148482257256</v>
      </c>
      <c r="E8320" s="2">
        <f t="shared" si="517"/>
        <v>-4.5874439039291888</v>
      </c>
      <c r="F8320" s="2">
        <f t="shared" si="518"/>
        <v>-2.49089074881253</v>
      </c>
      <c r="G8320" s="2">
        <f t="shared" si="519"/>
        <v>-1.6394462535213503</v>
      </c>
    </row>
    <row r="8321" spans="1:7">
      <c r="A8321">
        <v>8372.2180000000008</v>
      </c>
      <c r="B8321">
        <v>-9.1455087065696702E-2</v>
      </c>
      <c r="C8321">
        <v>9.6786670386791201E-2</v>
      </c>
      <c r="D8321" s="2">
        <f t="shared" si="516"/>
        <v>1.3868014256097907</v>
      </c>
      <c r="E8321" s="2">
        <f t="shared" si="517"/>
        <v>-3.9669884072863577</v>
      </c>
      <c r="F8321" s="2">
        <f t="shared" si="518"/>
        <v>-2.8155620089521007</v>
      </c>
      <c r="G8321" s="2">
        <f t="shared" si="519"/>
        <v>-1.6088064488424951</v>
      </c>
    </row>
    <row r="8322" spans="1:7">
      <c r="A8322">
        <v>8373.2209999999995</v>
      </c>
      <c r="B8322">
        <v>-9.1970033943653107E-2</v>
      </c>
      <c r="C8322">
        <v>0.104411005973816</v>
      </c>
      <c r="D8322" s="2">
        <f t="shared" si="516"/>
        <v>-0.25037135573428732</v>
      </c>
      <c r="E8322" s="2">
        <f t="shared" si="517"/>
        <v>-4.3481134570882123</v>
      </c>
      <c r="F8322" s="2">
        <f t="shared" si="518"/>
        <v>-2.9173197563847868</v>
      </c>
      <c r="G8322" s="2">
        <f t="shared" si="519"/>
        <v>-2.2742420972686337</v>
      </c>
    </row>
    <row r="8323" spans="1:7">
      <c r="A8323">
        <v>8374.23</v>
      </c>
      <c r="B8323">
        <v>-2.2966761142015499E-2</v>
      </c>
      <c r="C8323">
        <v>4.6593144536018399E-2</v>
      </c>
      <c r="D8323" s="2">
        <f t="shared" si="516"/>
        <v>-1.041510635882638</v>
      </c>
      <c r="E8323" s="2">
        <f t="shared" si="517"/>
        <v>-4.4670402648619394</v>
      </c>
      <c r="F8323" s="2">
        <f t="shared" si="518"/>
        <v>-2.7038617631276756</v>
      </c>
      <c r="G8323" s="2">
        <f t="shared" si="519"/>
        <v>-3.2102744020782148</v>
      </c>
    </row>
    <row r="8324" spans="1:7">
      <c r="A8324">
        <v>8375.2330000000002</v>
      </c>
      <c r="B8324">
        <v>-0.11153812706470501</v>
      </c>
      <c r="C8324">
        <v>0.10202839970588699</v>
      </c>
      <c r="D8324" s="2">
        <f t="shared" si="516"/>
        <v>-1.4039706968853487</v>
      </c>
      <c r="E8324" s="2">
        <f t="shared" si="517"/>
        <v>-3.4277702996051542</v>
      </c>
      <c r="F8324" s="2">
        <f t="shared" si="518"/>
        <v>-2.4294449512046321</v>
      </c>
      <c r="G8324" s="2">
        <f t="shared" si="519"/>
        <v>-3.9038322784915622</v>
      </c>
    </row>
    <row r="8325" spans="1:7">
      <c r="A8325">
        <v>8376.2450000000008</v>
      </c>
      <c r="B8325">
        <v>-0.10355640947818801</v>
      </c>
      <c r="C8325">
        <v>0.15571640431881001</v>
      </c>
      <c r="D8325" s="2">
        <f t="shared" si="516"/>
        <v>0.34460513079613486</v>
      </c>
      <c r="E8325" s="2">
        <f t="shared" si="517"/>
        <v>-1.8835064151033429</v>
      </c>
      <c r="F8325" s="2">
        <f t="shared" si="518"/>
        <v>-2.7535851287715447</v>
      </c>
      <c r="G8325" s="2">
        <f t="shared" si="519"/>
        <v>-4.1442885949310746</v>
      </c>
    </row>
    <row r="8326" spans="1:7">
      <c r="A8326">
        <v>8377.2450000000008</v>
      </c>
      <c r="B8326">
        <v>-0.12157965451479</v>
      </c>
      <c r="C8326">
        <v>0.101234197616577</v>
      </c>
      <c r="D8326" s="2">
        <f t="shared" si="516"/>
        <v>1.0859483528121989</v>
      </c>
      <c r="E8326" s="2">
        <f t="shared" si="517"/>
        <v>-2.1875274467806549</v>
      </c>
      <c r="F8326" s="2">
        <f t="shared" si="518"/>
        <v>-3.3984370491722342</v>
      </c>
      <c r="G8326" s="2">
        <f t="shared" si="519"/>
        <v>-4.3161755673290783</v>
      </c>
    </row>
    <row r="8327" spans="1:7">
      <c r="A8327">
        <v>8378.26</v>
      </c>
      <c r="B8327">
        <v>-0.15942846238613101</v>
      </c>
      <c r="C8327">
        <v>0.17636564373970001</v>
      </c>
      <c r="D8327" s="2">
        <f t="shared" si="516"/>
        <v>1.1948723961338137</v>
      </c>
      <c r="E8327" s="2">
        <f t="shared" si="517"/>
        <v>-1.5726317562906433</v>
      </c>
      <c r="F8327" s="2">
        <f t="shared" si="518"/>
        <v>-3.5611594862885543</v>
      </c>
      <c r="G8327" s="2">
        <f t="shared" si="519"/>
        <v>-4.4029256959210823</v>
      </c>
    </row>
    <row r="8328" spans="1:7">
      <c r="A8328">
        <v>8379.2639999999992</v>
      </c>
      <c r="B8328">
        <v>-0.132393598556519</v>
      </c>
      <c r="C8328">
        <v>0.190502434968948</v>
      </c>
      <c r="D8328" s="2">
        <f t="shared" si="516"/>
        <v>1.9481443552910982</v>
      </c>
      <c r="E8328" s="2">
        <f t="shared" si="517"/>
        <v>0.61517856543684935</v>
      </c>
      <c r="F8328" s="2">
        <f t="shared" si="518"/>
        <v>-3.807535078312398</v>
      </c>
      <c r="G8328" s="2">
        <f t="shared" si="519"/>
        <v>-4.4690366030713085</v>
      </c>
    </row>
    <row r="8329" spans="1:7">
      <c r="A8329">
        <v>8380.277</v>
      </c>
      <c r="B8329">
        <v>-0.21169586479663799</v>
      </c>
      <c r="C8329">
        <v>0.16524682939052601</v>
      </c>
      <c r="D8329" s="2">
        <f t="shared" si="516"/>
        <v>1.6367005647591963</v>
      </c>
      <c r="E8329" s="2">
        <f t="shared" si="517"/>
        <v>-0.89774559913702179</v>
      </c>
      <c r="F8329" s="2">
        <f t="shared" si="518"/>
        <v>-3.4197796681421244</v>
      </c>
      <c r="G8329" s="2">
        <f t="shared" si="519"/>
        <v>-4.1778320916693961</v>
      </c>
    </row>
    <row r="8330" spans="1:7">
      <c r="A8330">
        <v>8381.2900000000009</v>
      </c>
      <c r="B8330">
        <v>-8.8880337774753598E-2</v>
      </c>
      <c r="C8330">
        <v>9.5039427280425998E-2</v>
      </c>
      <c r="D8330" s="2">
        <f t="shared" si="516"/>
        <v>6.5391488088284468E-3</v>
      </c>
      <c r="E8330" s="2">
        <f t="shared" si="517"/>
        <v>-2.0130183289763406</v>
      </c>
      <c r="F8330" s="2">
        <f t="shared" si="518"/>
        <v>-3.5090010833563894</v>
      </c>
      <c r="G8330" s="2">
        <f t="shared" si="519"/>
        <v>-4.0860765848925604</v>
      </c>
    </row>
    <row r="8331" spans="1:7">
      <c r="A8331">
        <v>8382.2990000000009</v>
      </c>
      <c r="B8331">
        <v>-0.12801651656627699</v>
      </c>
      <c r="C8331">
        <v>6.1365291476249702E-2</v>
      </c>
      <c r="D8331" s="2">
        <f t="shared" si="516"/>
        <v>-2.8221029297296671</v>
      </c>
      <c r="E8331" s="2">
        <f t="shared" si="517"/>
        <v>-2.8738740140615309</v>
      </c>
      <c r="F8331" s="2">
        <f t="shared" si="518"/>
        <v>-3.8368149543508894</v>
      </c>
      <c r="G8331" s="2">
        <f t="shared" si="519"/>
        <v>-3.7216935315021473</v>
      </c>
    </row>
    <row r="8332" spans="1:7">
      <c r="A8332">
        <v>8383.3060000000005</v>
      </c>
      <c r="B8332">
        <v>-0.105101257562637</v>
      </c>
      <c r="C8332">
        <v>0.115370981395245</v>
      </c>
      <c r="D8332" s="2">
        <f t="shared" si="516"/>
        <v>-4.2321574795955783</v>
      </c>
      <c r="E8332" s="2">
        <f t="shared" si="517"/>
        <v>-4.5996094435825965</v>
      </c>
      <c r="F8332" s="2">
        <f t="shared" si="518"/>
        <v>-4.0707728535148879</v>
      </c>
      <c r="G8332" s="2">
        <f t="shared" si="519"/>
        <v>-3.6039595514621534</v>
      </c>
    </row>
    <row r="8333" spans="1:7">
      <c r="A8333">
        <v>8384.3060000000005</v>
      </c>
      <c r="B8333">
        <v>-0.163033112883568</v>
      </c>
      <c r="C8333">
        <v>4.8658069223165498E-2</v>
      </c>
      <c r="D8333" s="2">
        <f t="shared" si="516"/>
        <v>-6.7675588960062267</v>
      </c>
      <c r="E8333" s="2">
        <f t="shared" si="517"/>
        <v>-6.2573594245708373</v>
      </c>
      <c r="F8333" s="2">
        <f t="shared" si="518"/>
        <v>-3.9096745574909026</v>
      </c>
      <c r="G8333" s="2">
        <f t="shared" si="519"/>
        <v>-3.1684066680721998</v>
      </c>
    </row>
    <row r="8334" spans="1:7">
      <c r="A8334">
        <v>8385.3130000000001</v>
      </c>
      <c r="B8334">
        <v>-0.102011561393738</v>
      </c>
      <c r="C8334">
        <v>0.106634765863419</v>
      </c>
      <c r="D8334" s="2">
        <f t="shared" si="516"/>
        <v>-8.8267572963103191</v>
      </c>
      <c r="E8334" s="2">
        <f t="shared" si="517"/>
        <v>-8.9526742534164843</v>
      </c>
      <c r="F8334" s="2">
        <f t="shared" si="518"/>
        <v>-3.4978956942900741</v>
      </c>
      <c r="G8334" s="2">
        <f t="shared" si="519"/>
        <v>-3.3946512895289556</v>
      </c>
    </row>
    <row r="8335" spans="1:7">
      <c r="A8335">
        <v>8386.3209999999999</v>
      </c>
      <c r="B8335">
        <v>-8.7335489690303802E-2</v>
      </c>
      <c r="C8335">
        <v>0.20781601965427399</v>
      </c>
      <c r="D8335" s="2">
        <f t="shared" si="516"/>
        <v>-9.1152723513933562</v>
      </c>
      <c r="E8335" s="2">
        <f t="shared" si="517"/>
        <v>-10.224708194480161</v>
      </c>
      <c r="F8335" s="2">
        <f t="shared" si="518"/>
        <v>-3.8103813357674494</v>
      </c>
      <c r="G8335" s="2">
        <f t="shared" si="519"/>
        <v>-3.5974001063096188</v>
      </c>
    </row>
    <row r="8336" spans="1:7">
      <c r="A8336">
        <v>8387.3310000000001</v>
      </c>
      <c r="B8336">
        <v>-0.133423492312431</v>
      </c>
      <c r="C8336">
        <v>0.159369736909866</v>
      </c>
      <c r="D8336" s="2">
        <f t="shared" si="516"/>
        <v>-7.6120873017381712</v>
      </c>
      <c r="E8336" s="2">
        <f t="shared" si="517"/>
        <v>-8.5314521627985034</v>
      </c>
      <c r="F8336" s="2">
        <f t="shared" si="518"/>
        <v>-3.9391052020966133</v>
      </c>
      <c r="G8336" s="2">
        <f t="shared" si="519"/>
        <v>-3.0011093601274008</v>
      </c>
    </row>
    <row r="8337" spans="1:7">
      <c r="A8337">
        <v>8388.3389999999999</v>
      </c>
      <c r="B8337">
        <v>-7.9353764653205899E-2</v>
      </c>
      <c r="C8337">
        <v>0.16604103147983601</v>
      </c>
      <c r="D8337" s="2">
        <f t="shared" si="516"/>
        <v>-8.4203515248086571</v>
      </c>
      <c r="E8337" s="2">
        <f t="shared" si="517"/>
        <v>-8.3713782231116944</v>
      </c>
      <c r="F8337" s="2">
        <f t="shared" si="518"/>
        <v>-3.8490061642114721</v>
      </c>
      <c r="G8337" s="2">
        <f t="shared" si="519"/>
        <v>-2.6767456872344657</v>
      </c>
    </row>
    <row r="8338" spans="1:7">
      <c r="A8338">
        <v>8389.3449999999993</v>
      </c>
      <c r="B8338">
        <v>-7.7293969690799699E-2</v>
      </c>
      <c r="C8338">
        <v>0.146821349859238</v>
      </c>
      <c r="D8338" s="2">
        <f t="shared" ref="D8338:D8401" si="520">-SLOPE(B8323:B8353,A8323:A8353)*3600</f>
        <v>-7.9580875127722832</v>
      </c>
      <c r="E8338" s="2">
        <f t="shared" ref="E8338:E8401" si="521">-SLOPE(C8323:C8353,A8323:A8353)*3600</f>
        <v>-8.9516165239724099</v>
      </c>
      <c r="F8338" s="2">
        <f t="shared" si="518"/>
        <v>-3.3481250306240442</v>
      </c>
      <c r="G8338" s="2">
        <f t="shared" si="519"/>
        <v>-2.6393307614376251</v>
      </c>
    </row>
    <row r="8339" spans="1:7">
      <c r="A8339">
        <v>8390.3529999999992</v>
      </c>
      <c r="B8339">
        <v>-7.9611241817474407E-2</v>
      </c>
      <c r="C8339">
        <v>0.109493888914585</v>
      </c>
      <c r="D8339" s="2">
        <f t="shared" si="520"/>
        <v>-9.3145123334135338</v>
      </c>
      <c r="E8339" s="2">
        <f t="shared" si="521"/>
        <v>-7.493804963853604</v>
      </c>
      <c r="F8339" s="2">
        <f t="shared" si="518"/>
        <v>-3.2760306012098241</v>
      </c>
      <c r="G8339" s="2">
        <f t="shared" si="519"/>
        <v>-2.5464946901205452</v>
      </c>
    </row>
    <row r="8340" spans="1:7">
      <c r="A8340">
        <v>8391.3539999999994</v>
      </c>
      <c r="B8340">
        <v>-0.15350653231144001</v>
      </c>
      <c r="C8340">
        <v>6.6289335489273099E-2</v>
      </c>
      <c r="D8340" s="2">
        <f t="shared" si="520"/>
        <v>-11.329307512053026</v>
      </c>
      <c r="E8340" s="2">
        <f t="shared" si="521"/>
        <v>-7.2128492987872423</v>
      </c>
      <c r="F8340" s="2">
        <f t="shared" si="518"/>
        <v>-3.0791960134457623</v>
      </c>
      <c r="G8340" s="2">
        <f t="shared" si="519"/>
        <v>-2.4361840387503513</v>
      </c>
    </row>
    <row r="8341" spans="1:7">
      <c r="A8341">
        <v>8392.3590000000004</v>
      </c>
      <c r="B8341">
        <v>-0.16921250522136699</v>
      </c>
      <c r="C8341">
        <v>0.13284340500831601</v>
      </c>
      <c r="D8341" s="2">
        <f t="shared" si="520"/>
        <v>-13.280768498752208</v>
      </c>
      <c r="E8341" s="2">
        <f t="shared" si="521"/>
        <v>-6.7372897914596823</v>
      </c>
      <c r="F8341" s="2">
        <f t="shared" si="518"/>
        <v>-2.8973415148071324</v>
      </c>
      <c r="G8341" s="2">
        <f t="shared" si="519"/>
        <v>-1.818743126245874</v>
      </c>
    </row>
    <row r="8342" spans="1:7">
      <c r="A8342">
        <v>8393.3680000000004</v>
      </c>
      <c r="B8342">
        <v>-7.6779015362262698E-2</v>
      </c>
      <c r="C8342">
        <v>0.121883429586887</v>
      </c>
      <c r="D8342" s="2">
        <f t="shared" si="520"/>
        <v>-13.766963751415169</v>
      </c>
      <c r="E8342" s="2">
        <f t="shared" si="521"/>
        <v>-5.4592256993844606</v>
      </c>
      <c r="F8342" s="2">
        <f t="shared" si="518"/>
        <v>-2.3462282959501239</v>
      </c>
      <c r="G8342" s="2">
        <f t="shared" si="519"/>
        <v>-1.7169174661490652</v>
      </c>
    </row>
    <row r="8343" spans="1:7">
      <c r="A8343">
        <v>8394.3680000000004</v>
      </c>
      <c r="B8343">
        <v>-0.15324907004833199</v>
      </c>
      <c r="C8343">
        <v>0.10711129009723699</v>
      </c>
      <c r="D8343" s="2">
        <f t="shared" si="520"/>
        <v>-12.624188569629107</v>
      </c>
      <c r="E8343" s="2">
        <f t="shared" si="521"/>
        <v>-6.8315218695114366</v>
      </c>
      <c r="F8343" s="2">
        <f t="shared" si="518"/>
        <v>-2.0105798082617228</v>
      </c>
      <c r="G8343" s="2">
        <f t="shared" si="519"/>
        <v>-1.2917263603316473</v>
      </c>
    </row>
    <row r="8344" spans="1:7">
      <c r="A8344">
        <v>8395.3690000000006</v>
      </c>
      <c r="B8344">
        <v>-0.145009860396385</v>
      </c>
      <c r="C8344">
        <v>0.183036938309669</v>
      </c>
      <c r="D8344" s="2">
        <f t="shared" si="520"/>
        <v>-10.637309927635421</v>
      </c>
      <c r="E8344" s="2">
        <f t="shared" si="521"/>
        <v>-7.000344715108767</v>
      </c>
      <c r="F8344" s="2">
        <f t="shared" si="518"/>
        <v>-2.0965484729820214</v>
      </c>
      <c r="G8344" s="2">
        <f t="shared" si="519"/>
        <v>-1.0431875408437374</v>
      </c>
    </row>
    <row r="8345" spans="1:7">
      <c r="A8345">
        <v>8396.3700000000008</v>
      </c>
      <c r="B8345">
        <v>-8.0126188695430797E-2</v>
      </c>
      <c r="C8345">
        <v>0.17874825000762901</v>
      </c>
      <c r="D8345" s="2">
        <f t="shared" si="520"/>
        <v>-7.180087008440907</v>
      </c>
      <c r="E8345" s="2">
        <f t="shared" si="521"/>
        <v>-7.0756459424508726</v>
      </c>
      <c r="F8345" s="2">
        <f t="shared" si="518"/>
        <v>-1.8712340201867657</v>
      </c>
      <c r="G8345" s="2">
        <f t="shared" si="519"/>
        <v>-0.57184509233401848</v>
      </c>
    </row>
    <row r="8346" spans="1:7">
      <c r="A8346">
        <v>8397.3739999999998</v>
      </c>
      <c r="B8346">
        <v>-1.6787363216280899E-2</v>
      </c>
      <c r="C8346">
        <v>0.136020213365555</v>
      </c>
      <c r="D8346" s="2">
        <f t="shared" si="520"/>
        <v>-7.4770898007232063</v>
      </c>
      <c r="E8346" s="2">
        <f t="shared" si="521"/>
        <v>-5.2087421829236282</v>
      </c>
      <c r="F8346" s="2">
        <f t="shared" si="518"/>
        <v>-1.8622582093687465</v>
      </c>
      <c r="G8346" s="2">
        <f t="shared" si="519"/>
        <v>-0.36258185684929717</v>
      </c>
    </row>
    <row r="8347" spans="1:7">
      <c r="A8347">
        <v>8398.3850000000002</v>
      </c>
      <c r="B8347">
        <v>-4.7684352844953502E-2</v>
      </c>
      <c r="C8347">
        <v>0.178907096385956</v>
      </c>
      <c r="D8347" s="2">
        <f t="shared" si="520"/>
        <v>-7.7626427812622341</v>
      </c>
      <c r="E8347" s="2">
        <f t="shared" si="521"/>
        <v>-3.0030700588258599</v>
      </c>
      <c r="F8347" s="2">
        <f t="shared" si="518"/>
        <v>-1.7172862338515416</v>
      </c>
      <c r="G8347" s="2">
        <f t="shared" si="519"/>
        <v>0.1434007153701542</v>
      </c>
    </row>
    <row r="8348" spans="1:7">
      <c r="A8348">
        <v>8399.3919999999998</v>
      </c>
      <c r="B8348">
        <v>4.4234190136194201E-2</v>
      </c>
      <c r="C8348">
        <v>0.214487314224243</v>
      </c>
      <c r="D8348" s="2">
        <f t="shared" si="520"/>
        <v>-7.1169927153290553</v>
      </c>
      <c r="E8348" s="2">
        <f t="shared" si="521"/>
        <v>-1.4984911730346644</v>
      </c>
      <c r="F8348" s="2">
        <f t="shared" si="518"/>
        <v>-1.8850603718893379</v>
      </c>
      <c r="G8348" s="2">
        <f t="shared" si="519"/>
        <v>0.28242341734681942</v>
      </c>
    </row>
    <row r="8349" spans="1:7">
      <c r="A8349">
        <v>8400.4030000000002</v>
      </c>
      <c r="B8349">
        <v>-4.9486678093671799E-2</v>
      </c>
      <c r="C8349">
        <v>0.26245707273483299</v>
      </c>
      <c r="D8349" s="2">
        <f t="shared" si="520"/>
        <v>-5.0596949138506915</v>
      </c>
      <c r="E8349" s="2">
        <f t="shared" si="521"/>
        <v>1.2314906608776528</v>
      </c>
      <c r="F8349" s="2">
        <f t="shared" si="518"/>
        <v>-2.444006030400216</v>
      </c>
      <c r="G8349" s="2">
        <f t="shared" si="519"/>
        <v>0.3464245337687285</v>
      </c>
    </row>
    <row r="8350" spans="1:7">
      <c r="A8350">
        <v>8401.4150000000009</v>
      </c>
      <c r="B8350">
        <v>-1.83322131633759E-2</v>
      </c>
      <c r="C8350">
        <v>0.18335461616516099</v>
      </c>
      <c r="D8350" s="2">
        <f t="shared" si="520"/>
        <v>-4.6625470774824338</v>
      </c>
      <c r="E8350" s="2">
        <f t="shared" si="521"/>
        <v>2.3770640007854715</v>
      </c>
      <c r="F8350" s="2">
        <f t="shared" si="518"/>
        <v>-2.3868038542055672</v>
      </c>
      <c r="G8350" s="2">
        <f t="shared" si="519"/>
        <v>0.38591903673534511</v>
      </c>
    </row>
    <row r="8351" spans="1:7">
      <c r="A8351">
        <v>8402.4230000000007</v>
      </c>
      <c r="B8351">
        <v>-8.7335489690303802E-2</v>
      </c>
      <c r="C8351">
        <v>9.3927547335624695E-2</v>
      </c>
      <c r="D8351" s="2">
        <f t="shared" si="520"/>
        <v>-4.6640994370590594</v>
      </c>
      <c r="E8351" s="2">
        <f t="shared" si="521"/>
        <v>1.8023560380147461</v>
      </c>
      <c r="F8351" s="2">
        <f t="shared" si="518"/>
        <v>-2.2853927607026718</v>
      </c>
      <c r="G8351" s="2">
        <f t="shared" si="519"/>
        <v>0.94094021890575863</v>
      </c>
    </row>
    <row r="8352" spans="1:7">
      <c r="A8352">
        <v>8403.4310000000005</v>
      </c>
      <c r="B8352">
        <v>-6.8024873733520494E-2</v>
      </c>
      <c r="C8352">
        <v>0.170329719781876</v>
      </c>
      <c r="D8352" s="2">
        <f t="shared" si="520"/>
        <v>-2.3049935874408463</v>
      </c>
      <c r="E8352" s="2">
        <f t="shared" si="521"/>
        <v>2.1177026123614291</v>
      </c>
      <c r="F8352" s="2">
        <f t="shared" si="518"/>
        <v>-1.8686637511243196</v>
      </c>
      <c r="G8352" s="2">
        <f t="shared" si="519"/>
        <v>1.2465413127944087</v>
      </c>
    </row>
    <row r="8353" spans="1:7">
      <c r="A8353">
        <v>8404.4359999999997</v>
      </c>
      <c r="B8353">
        <v>-0.12466935068368901</v>
      </c>
      <c r="C8353">
        <v>0.201303571462631</v>
      </c>
      <c r="D8353" s="2">
        <f t="shared" si="520"/>
        <v>-0.4449757899919643</v>
      </c>
      <c r="E8353" s="2">
        <f t="shared" si="521"/>
        <v>1.3639670790830432</v>
      </c>
      <c r="F8353" s="2">
        <f t="shared" ref="F8353:F8416" si="522">-SLOPE(B8323:B8383,A8323:A8383)*3600</f>
        <v>-1.5648823319665632</v>
      </c>
      <c r="G8353" s="2">
        <f t="shared" ref="G8353:G8416" si="523">-SLOPE(C8323:C8383,A8323:A8383)*3600</f>
        <v>1.5654591587313611</v>
      </c>
    </row>
    <row r="8354" spans="1:7">
      <c r="A8354">
        <v>8405.4390000000003</v>
      </c>
      <c r="B8354">
        <v>-0.116430155932903</v>
      </c>
      <c r="C8354">
        <v>0.17525376379489899</v>
      </c>
      <c r="D8354" s="2">
        <f t="shared" si="520"/>
        <v>-0.66362869222653031</v>
      </c>
      <c r="E8354" s="2">
        <f t="shared" si="521"/>
        <v>0.93898417721307659</v>
      </c>
      <c r="F8354" s="2">
        <f t="shared" si="522"/>
        <v>-1.7444908893524746</v>
      </c>
      <c r="G8354" s="2">
        <f t="shared" si="523"/>
        <v>1.9212773885754533</v>
      </c>
    </row>
    <row r="8355" spans="1:7">
      <c r="A8355">
        <v>8406.44</v>
      </c>
      <c r="B8355">
        <v>2.2657790686935199E-3</v>
      </c>
      <c r="C8355">
        <v>0.179065927863121</v>
      </c>
      <c r="D8355" s="2">
        <f t="shared" si="520"/>
        <v>-0.81276194566405946</v>
      </c>
      <c r="E8355" s="2">
        <f t="shared" si="521"/>
        <v>1.8585690338567107</v>
      </c>
      <c r="F8355" s="2">
        <f t="shared" si="522"/>
        <v>-1.4636149910891945</v>
      </c>
      <c r="G8355" s="2">
        <f t="shared" si="523"/>
        <v>2.1134191480087452</v>
      </c>
    </row>
    <row r="8356" spans="1:7">
      <c r="A8356">
        <v>8407.4480000000003</v>
      </c>
      <c r="B8356">
        <v>-1.5963444020599101E-3</v>
      </c>
      <c r="C8356">
        <v>0.117912426590919</v>
      </c>
      <c r="D8356" s="2">
        <f t="shared" si="520"/>
        <v>1.941377326808063</v>
      </c>
      <c r="E8356" s="2">
        <f t="shared" si="521"/>
        <v>6.0719808230750152</v>
      </c>
      <c r="F8356" s="2">
        <f t="shared" si="522"/>
        <v>-0.93883562540233723</v>
      </c>
      <c r="G8356" s="2">
        <f t="shared" si="523"/>
        <v>2.0655871853204122</v>
      </c>
    </row>
    <row r="8357" spans="1:7">
      <c r="A8357">
        <v>8408.4629999999997</v>
      </c>
      <c r="B8357">
        <v>-4.3307278305292102E-2</v>
      </c>
      <c r="C8357">
        <v>0.136496737599373</v>
      </c>
      <c r="D8357" s="2">
        <f t="shared" si="520"/>
        <v>5.097018584011999</v>
      </c>
      <c r="E8357" s="2">
        <f t="shared" si="521"/>
        <v>6.1602441999883117</v>
      </c>
      <c r="F8357" s="2">
        <f t="shared" si="522"/>
        <v>-1.2588020553123527</v>
      </c>
      <c r="G8357" s="2">
        <f t="shared" si="523"/>
        <v>2.5566772362553736</v>
      </c>
    </row>
    <row r="8358" spans="1:7">
      <c r="A8358">
        <v>8409.4689999999991</v>
      </c>
      <c r="B8358">
        <v>-7.2916895151138306E-2</v>
      </c>
      <c r="C8358">
        <v>0.181130856275558</v>
      </c>
      <c r="D8358" s="2">
        <f t="shared" si="520"/>
        <v>6.4281791680839984</v>
      </c>
      <c r="E8358" s="2">
        <f t="shared" si="521"/>
        <v>6.5479684029107315</v>
      </c>
      <c r="F8358" s="2">
        <f t="shared" si="522"/>
        <v>-1.2662905572010006</v>
      </c>
      <c r="G8358" s="2">
        <f t="shared" si="523"/>
        <v>2.456849630312941</v>
      </c>
    </row>
    <row r="8359" spans="1:7">
      <c r="A8359">
        <v>8410.4779999999992</v>
      </c>
      <c r="B8359">
        <v>-0.13496834039688099</v>
      </c>
      <c r="C8359">
        <v>0.110764615237713</v>
      </c>
      <c r="D8359" s="2">
        <f t="shared" si="520"/>
        <v>8.6447558237558635</v>
      </c>
      <c r="E8359" s="2">
        <f t="shared" si="521"/>
        <v>8.6615471832190121</v>
      </c>
      <c r="F8359" s="2">
        <f t="shared" si="522"/>
        <v>-0.96424738677118749</v>
      </c>
      <c r="G8359" s="2">
        <f t="shared" si="523"/>
        <v>2.0225701921400541</v>
      </c>
    </row>
    <row r="8360" spans="1:7">
      <c r="A8360">
        <v>8411.4789999999994</v>
      </c>
      <c r="B8360">
        <v>-0.118489950895309</v>
      </c>
      <c r="C8360">
        <v>0.128078207373619</v>
      </c>
      <c r="D8360" s="2">
        <f t="shared" si="520"/>
        <v>11.771854712753889</v>
      </c>
      <c r="E8360" s="2">
        <f t="shared" si="521"/>
        <v>9.6581702802305944</v>
      </c>
      <c r="F8360" s="2">
        <f t="shared" si="522"/>
        <v>9.3199015650064193E-2</v>
      </c>
      <c r="G8360" s="2">
        <f t="shared" si="523"/>
        <v>1.6506691452519671</v>
      </c>
    </row>
    <row r="8361" spans="1:7">
      <c r="A8361">
        <v>8412.4840000000004</v>
      </c>
      <c r="B8361">
        <v>-6.98271915316582E-2</v>
      </c>
      <c r="C8361">
        <v>0.110764615237713</v>
      </c>
      <c r="D8361" s="2">
        <f t="shared" si="520"/>
        <v>12.456298198018365</v>
      </c>
      <c r="E8361" s="2">
        <f t="shared" si="521"/>
        <v>10.352217862386919</v>
      </c>
      <c r="F8361" s="2">
        <f t="shared" si="522"/>
        <v>0.21772213225357775</v>
      </c>
      <c r="G8361" s="2">
        <f t="shared" si="523"/>
        <v>1.527209171020854</v>
      </c>
    </row>
    <row r="8362" spans="1:7">
      <c r="A8362">
        <v>8413.4869999999992</v>
      </c>
      <c r="B8362">
        <v>-2.7343835681676899E-2</v>
      </c>
      <c r="C8362">
        <v>0.13204920291900599</v>
      </c>
      <c r="D8362" s="2">
        <f t="shared" si="520"/>
        <v>11.542186528780194</v>
      </c>
      <c r="E8362" s="2">
        <f t="shared" si="521"/>
        <v>12.985823831355964</v>
      </c>
      <c r="F8362" s="2">
        <f t="shared" si="522"/>
        <v>0.95551786073240752</v>
      </c>
      <c r="G8362" s="2">
        <f t="shared" si="523"/>
        <v>1.7677174429988556</v>
      </c>
    </row>
    <row r="8363" spans="1:7">
      <c r="A8363">
        <v>8414.4930000000004</v>
      </c>
      <c r="B8363">
        <v>-8.81079137325287E-2</v>
      </c>
      <c r="C8363">
        <v>0.111558817327023</v>
      </c>
      <c r="D8363" s="2">
        <f t="shared" si="520"/>
        <v>9.2749676155731287</v>
      </c>
      <c r="E8363" s="2">
        <f t="shared" si="521"/>
        <v>12.388581263883367</v>
      </c>
      <c r="F8363" s="2">
        <f t="shared" si="522"/>
        <v>1.8115197533026963</v>
      </c>
      <c r="G8363" s="2">
        <f t="shared" si="523"/>
        <v>1.8623157270129591</v>
      </c>
    </row>
    <row r="8364" spans="1:7">
      <c r="A8364">
        <v>8415.4989999999998</v>
      </c>
      <c r="B8364">
        <v>-9.0425185859203297E-2</v>
      </c>
      <c r="C8364">
        <v>0.125854432582855</v>
      </c>
      <c r="D8364" s="2">
        <f t="shared" si="520"/>
        <v>5.1170111952219868</v>
      </c>
      <c r="E8364" s="2">
        <f t="shared" si="521"/>
        <v>10.734658067421503</v>
      </c>
      <c r="F8364" s="2">
        <f t="shared" si="522"/>
        <v>2.6563070208936637</v>
      </c>
      <c r="G8364" s="2">
        <f t="shared" si="523"/>
        <v>2.0193630449717048</v>
      </c>
    </row>
    <row r="8365" spans="1:7">
      <c r="A8365">
        <v>8416.509</v>
      </c>
      <c r="B8365">
        <v>-7.3946796357631697E-2</v>
      </c>
      <c r="C8365">
        <v>0.14237383008003199</v>
      </c>
      <c r="D8365" s="2">
        <f t="shared" si="520"/>
        <v>3.0015603199027225</v>
      </c>
      <c r="E8365" s="2">
        <f t="shared" si="521"/>
        <v>8.2260388541900635</v>
      </c>
      <c r="F8365" s="2">
        <f t="shared" si="522"/>
        <v>3.2921607574870815</v>
      </c>
      <c r="G8365" s="2">
        <f t="shared" si="523"/>
        <v>2.1715850899251432</v>
      </c>
    </row>
    <row r="8366" spans="1:7">
      <c r="A8366">
        <v>8417.5110000000004</v>
      </c>
      <c r="B8366">
        <v>-6.9312244653701796E-2</v>
      </c>
      <c r="C8366">
        <v>0.1163240224123</v>
      </c>
      <c r="D8366" s="2">
        <f t="shared" si="520"/>
        <v>0.19492747552121661</v>
      </c>
      <c r="E8366" s="2">
        <f t="shared" si="521"/>
        <v>8.3703945087831784</v>
      </c>
      <c r="F8366" s="2">
        <f t="shared" si="522"/>
        <v>3.5723518359512547</v>
      </c>
      <c r="G8366" s="2">
        <f t="shared" si="523"/>
        <v>1.6830285446942481</v>
      </c>
    </row>
    <row r="8367" spans="1:7">
      <c r="A8367">
        <v>8418.5259999999998</v>
      </c>
      <c r="B8367">
        <v>-0.12801651656627699</v>
      </c>
      <c r="C8367">
        <v>0.120771549642086</v>
      </c>
      <c r="D8367" s="2">
        <f t="shared" si="520"/>
        <v>2.0251016539642985</v>
      </c>
      <c r="E8367" s="2">
        <f t="shared" si="521"/>
        <v>9.3542725850182205</v>
      </c>
      <c r="F8367" s="2">
        <f t="shared" si="522"/>
        <v>3.857251627785768</v>
      </c>
      <c r="G8367" s="2">
        <f t="shared" si="523"/>
        <v>1.4911037597133139</v>
      </c>
    </row>
    <row r="8368" spans="1:7">
      <c r="A8368">
        <v>8419.5319999999992</v>
      </c>
      <c r="B8368">
        <v>-0.162260681390762</v>
      </c>
      <c r="C8368">
        <v>0.160481616854668</v>
      </c>
      <c r="D8368" s="2">
        <f t="shared" si="520"/>
        <v>2.9098874843527227</v>
      </c>
      <c r="E8368" s="2">
        <f t="shared" si="521"/>
        <v>8.8126160287854436</v>
      </c>
      <c r="F8368" s="2">
        <f t="shared" si="522"/>
        <v>4.0766607523769878</v>
      </c>
      <c r="G8368" s="2">
        <f t="shared" si="523"/>
        <v>1.3180114675308574</v>
      </c>
    </row>
    <row r="8369" spans="1:7">
      <c r="A8369">
        <v>8420.5429999999997</v>
      </c>
      <c r="B8369">
        <v>-7.3946796357631697E-2</v>
      </c>
      <c r="C8369">
        <v>0.16540566086769101</v>
      </c>
      <c r="D8369" s="2">
        <f t="shared" si="520"/>
        <v>4.7280169728866737</v>
      </c>
      <c r="E8369" s="2">
        <f t="shared" si="521"/>
        <v>6.308392828399576</v>
      </c>
      <c r="F8369" s="2">
        <f t="shared" si="522"/>
        <v>5.047006536030854</v>
      </c>
      <c r="G8369" s="2">
        <f t="shared" si="523"/>
        <v>1.2833498394553919</v>
      </c>
    </row>
    <row r="8370" spans="1:7">
      <c r="A8370">
        <v>8421.5560000000005</v>
      </c>
      <c r="B8370">
        <v>-7.4461743235588101E-2</v>
      </c>
      <c r="C8370">
        <v>0.14427991211414301</v>
      </c>
      <c r="D8370" s="2">
        <f t="shared" si="520"/>
        <v>6.19921162244946</v>
      </c>
      <c r="E8370" s="2">
        <f t="shared" si="521"/>
        <v>4.8764480277255897</v>
      </c>
      <c r="F8370" s="2">
        <f t="shared" si="522"/>
        <v>5.0663589460069005</v>
      </c>
      <c r="G8370" s="2">
        <f t="shared" si="523"/>
        <v>1.419232388123141</v>
      </c>
    </row>
    <row r="8371" spans="1:7">
      <c r="A8371">
        <v>8422.5560000000005</v>
      </c>
      <c r="B8371">
        <v>-0.12956137955188801</v>
      </c>
      <c r="C8371">
        <v>4.03983741998672E-2</v>
      </c>
      <c r="D8371" s="2">
        <f t="shared" si="520"/>
        <v>6.0352953856811125</v>
      </c>
      <c r="E8371" s="2">
        <f t="shared" si="521"/>
        <v>3.5573025128993456</v>
      </c>
      <c r="F8371" s="2">
        <f t="shared" si="522"/>
        <v>5.5377411406631865</v>
      </c>
      <c r="G8371" s="2">
        <f t="shared" si="523"/>
        <v>2.5505041381836198</v>
      </c>
    </row>
    <row r="8372" spans="1:7">
      <c r="A8372">
        <v>8423.5570000000007</v>
      </c>
      <c r="B8372">
        <v>-0.12981884181499501</v>
      </c>
      <c r="C8372">
        <v>0.15841668844223</v>
      </c>
      <c r="D8372" s="2">
        <f t="shared" si="520"/>
        <v>2.1300641442680961</v>
      </c>
      <c r="E8372" s="2">
        <f t="shared" si="521"/>
        <v>4.4254157075819878</v>
      </c>
      <c r="F8372" s="2">
        <f t="shared" si="522"/>
        <v>6.1156505683042344</v>
      </c>
      <c r="G8372" s="2">
        <f t="shared" si="523"/>
        <v>2.7655912709003991</v>
      </c>
    </row>
    <row r="8373" spans="1:7">
      <c r="A8373">
        <v>8424.5640000000003</v>
      </c>
      <c r="B8373">
        <v>-0.14140522480011</v>
      </c>
      <c r="C8373">
        <v>0.157940179109573</v>
      </c>
      <c r="D8373" s="2">
        <f t="shared" si="520"/>
        <v>-0.56267625698786572</v>
      </c>
      <c r="E8373" s="2">
        <f t="shared" si="521"/>
        <v>4.2517634971556708</v>
      </c>
      <c r="F8373" s="2">
        <f t="shared" si="522"/>
        <v>5.9993232090644595</v>
      </c>
      <c r="G8373" s="2">
        <f t="shared" si="523"/>
        <v>2.8475823790301038</v>
      </c>
    </row>
    <row r="8374" spans="1:7">
      <c r="A8374">
        <v>8425.5720000000001</v>
      </c>
      <c r="B8374">
        <v>-0.105101257562637</v>
      </c>
      <c r="C8374">
        <v>9.6310146152973203E-2</v>
      </c>
      <c r="D8374" s="2">
        <f t="shared" si="520"/>
        <v>-0.8583879966816359</v>
      </c>
      <c r="E8374" s="2">
        <f t="shared" si="521"/>
        <v>2.095338087907074</v>
      </c>
      <c r="F8374" s="2">
        <f t="shared" si="522"/>
        <v>6.3186457463945853</v>
      </c>
      <c r="G8374" s="2">
        <f t="shared" si="523"/>
        <v>2.9363021006487671</v>
      </c>
    </row>
    <row r="8375" spans="1:7">
      <c r="A8375">
        <v>8426.5779999999995</v>
      </c>
      <c r="B8375">
        <v>-0.15273411571979501</v>
      </c>
      <c r="C8375">
        <v>6.6289335489273099E-2</v>
      </c>
      <c r="D8375" s="2">
        <f t="shared" si="520"/>
        <v>1.3191433640079095</v>
      </c>
      <c r="E8375" s="2">
        <f t="shared" si="521"/>
        <v>1.2178114998092358</v>
      </c>
      <c r="F8375" s="2">
        <f t="shared" si="522"/>
        <v>6.2106743671144402</v>
      </c>
      <c r="G8375" s="2">
        <f t="shared" si="523"/>
        <v>3.0359335165821926</v>
      </c>
    </row>
    <row r="8376" spans="1:7">
      <c r="A8376">
        <v>8427.5889999999999</v>
      </c>
      <c r="B8376">
        <v>-0.109478332102299</v>
      </c>
      <c r="C8376">
        <v>7.7090479433536502E-2</v>
      </c>
      <c r="D8376" s="2">
        <f t="shared" si="520"/>
        <v>2.2365962865464963</v>
      </c>
      <c r="E8376" s="2">
        <f t="shared" si="521"/>
        <v>-0.60586520608375771</v>
      </c>
      <c r="F8376" s="2">
        <f t="shared" si="522"/>
        <v>5.6609645773966433</v>
      </c>
      <c r="G8376" s="2">
        <f t="shared" si="523"/>
        <v>2.7425488481980693</v>
      </c>
    </row>
    <row r="8377" spans="1:7">
      <c r="A8377">
        <v>8428.5959999999995</v>
      </c>
      <c r="B8377">
        <v>-0.105101257562637</v>
      </c>
      <c r="C8377">
        <v>2.6261590421199799E-2</v>
      </c>
      <c r="D8377" s="2">
        <f t="shared" si="520"/>
        <v>3.518797996843233</v>
      </c>
      <c r="E8377" s="2">
        <f t="shared" si="521"/>
        <v>-1.3744063325616798</v>
      </c>
      <c r="F8377" s="2">
        <f t="shared" si="522"/>
        <v>5.3026667768818756</v>
      </c>
      <c r="G8377" s="2">
        <f t="shared" si="523"/>
        <v>2.5207471544643134</v>
      </c>
    </row>
    <row r="8378" spans="1:7">
      <c r="A8378">
        <v>8429.6039999999994</v>
      </c>
      <c r="B8378">
        <v>-1.5499989502131901E-2</v>
      </c>
      <c r="C8378">
        <v>0.122518792748451</v>
      </c>
      <c r="D8378" s="2">
        <f t="shared" si="520"/>
        <v>4.6597894596813658</v>
      </c>
      <c r="E8378" s="2">
        <f t="shared" si="521"/>
        <v>-1.9812821058853411</v>
      </c>
      <c r="F8378" s="2">
        <f t="shared" si="522"/>
        <v>5.2246762561980438</v>
      </c>
      <c r="G8378" s="2">
        <f t="shared" si="523"/>
        <v>1.9813072105726786</v>
      </c>
    </row>
    <row r="8379" spans="1:7">
      <c r="A8379">
        <v>8430.607</v>
      </c>
      <c r="B8379">
        <v>-2.3996660485863699E-2</v>
      </c>
      <c r="C8379">
        <v>0.12966661155223799</v>
      </c>
      <c r="D8379" s="2">
        <f t="shared" si="520"/>
        <v>5.6636736629151336</v>
      </c>
      <c r="E8379" s="2">
        <f t="shared" si="521"/>
        <v>-3.3773880555757532</v>
      </c>
      <c r="F8379" s="2">
        <f t="shared" si="522"/>
        <v>4.3854609403120133</v>
      </c>
      <c r="G8379" s="2">
        <f t="shared" si="523"/>
        <v>1.1882921554587416</v>
      </c>
    </row>
    <row r="8380" spans="1:7">
      <c r="A8380">
        <v>8431.61</v>
      </c>
      <c r="B8380">
        <v>-2.2966761142015499E-2</v>
      </c>
      <c r="C8380">
        <v>0.112353019416332</v>
      </c>
      <c r="D8380" s="2">
        <f t="shared" si="520"/>
        <v>7.1742055910497031</v>
      </c>
      <c r="E8380" s="2">
        <f t="shared" si="521"/>
        <v>-3.8110576180942388</v>
      </c>
      <c r="F8380" s="2">
        <f t="shared" si="522"/>
        <v>4.6553713444926261</v>
      </c>
      <c r="G8380" s="2">
        <f t="shared" si="523"/>
        <v>0.25402425531985318</v>
      </c>
    </row>
    <row r="8381" spans="1:7">
      <c r="A8381">
        <v>8432.6110000000008</v>
      </c>
      <c r="B8381">
        <v>-2.24518124014139E-2</v>
      </c>
      <c r="C8381">
        <v>6.4065575599670396E-2</v>
      </c>
      <c r="D8381" s="2">
        <f t="shared" si="520"/>
        <v>7.1903547252800291</v>
      </c>
      <c r="E8381" s="2">
        <f t="shared" si="521"/>
        <v>-4.8103522085402011</v>
      </c>
      <c r="F8381" s="2">
        <f t="shared" si="522"/>
        <v>3.4388505760512098</v>
      </c>
      <c r="G8381" s="2">
        <f t="shared" si="523"/>
        <v>-0.20524204780931715</v>
      </c>
    </row>
    <row r="8382" spans="1:7">
      <c r="A8382">
        <v>8433.6229999999996</v>
      </c>
      <c r="B8382">
        <v>-0.16354806721210499</v>
      </c>
      <c r="C8382">
        <v>0.11267069727182399</v>
      </c>
      <c r="D8382" s="2">
        <f t="shared" si="520"/>
        <v>6.0210172471709837</v>
      </c>
      <c r="E8382" s="2">
        <f t="shared" si="521"/>
        <v>-5.1082146436721878</v>
      </c>
      <c r="F8382" s="2">
        <f t="shared" si="522"/>
        <v>2.9507369902737968</v>
      </c>
      <c r="G8382" s="2">
        <f t="shared" si="523"/>
        <v>-4.1200190287953527E-2</v>
      </c>
    </row>
    <row r="8383" spans="1:7">
      <c r="A8383">
        <v>8434.625</v>
      </c>
      <c r="B8383">
        <v>-0.14552481472492201</v>
      </c>
      <c r="C8383">
        <v>0.10298144072294201</v>
      </c>
      <c r="D8383" s="2">
        <f t="shared" si="520"/>
        <v>7.0892384165843492</v>
      </c>
      <c r="E8383" s="2">
        <f t="shared" si="521"/>
        <v>-5.2353212003867657</v>
      </c>
      <c r="F8383" s="2">
        <f t="shared" si="522"/>
        <v>2.7588851158370526</v>
      </c>
      <c r="G8383" s="2">
        <f t="shared" si="523"/>
        <v>-0.22291267052772951</v>
      </c>
    </row>
    <row r="8384" spans="1:7">
      <c r="A8384">
        <v>8435.6350000000002</v>
      </c>
      <c r="B8384">
        <v>-0.133423492312431</v>
      </c>
      <c r="C8384">
        <v>0.15619292855262801</v>
      </c>
      <c r="D8384" s="2">
        <f t="shared" si="520"/>
        <v>11.873177154855219</v>
      </c>
      <c r="E8384" s="2">
        <f t="shared" si="521"/>
        <v>-6.1375538939363974</v>
      </c>
      <c r="F8384" s="2">
        <f t="shared" si="522"/>
        <v>2.4969782195821977</v>
      </c>
      <c r="G8384" s="2">
        <f t="shared" si="523"/>
        <v>-0.61329742457993941</v>
      </c>
    </row>
    <row r="8385" spans="1:7">
      <c r="A8385">
        <v>8436.634</v>
      </c>
      <c r="B8385">
        <v>-0.126729145646095</v>
      </c>
      <c r="C8385">
        <v>0.13141384720802299</v>
      </c>
      <c r="D8385" s="2">
        <f t="shared" si="520"/>
        <v>10.913016530024565</v>
      </c>
      <c r="E8385" s="2">
        <f t="shared" si="521"/>
        <v>-7.3691205198536212</v>
      </c>
      <c r="F8385" s="2">
        <f t="shared" si="522"/>
        <v>2.1780311547007205</v>
      </c>
      <c r="G8385" s="2">
        <f t="shared" si="523"/>
        <v>-0.88047455258067675</v>
      </c>
    </row>
    <row r="8386" spans="1:7">
      <c r="A8386">
        <v>8437.6380000000008</v>
      </c>
      <c r="B8386">
        <v>-0.17848160862922699</v>
      </c>
      <c r="C8386">
        <v>0.11918314546346701</v>
      </c>
      <c r="D8386" s="2">
        <f t="shared" si="520"/>
        <v>9.9938633108885906</v>
      </c>
      <c r="E8386" s="2">
        <f t="shared" si="521"/>
        <v>-5.3451932332377865</v>
      </c>
      <c r="F8386" s="2">
        <f t="shared" si="522"/>
        <v>1.7596522649068294</v>
      </c>
      <c r="G8386" s="2">
        <f t="shared" si="523"/>
        <v>-1.0905687135793014</v>
      </c>
    </row>
    <row r="8387" spans="1:7">
      <c r="A8387">
        <v>8438.6509999999998</v>
      </c>
      <c r="B8387">
        <v>-1.34401898831129E-2</v>
      </c>
      <c r="C8387">
        <v>7.9314239323139205E-2</v>
      </c>
      <c r="D8387" s="2">
        <f t="shared" si="520"/>
        <v>10.302997890858</v>
      </c>
      <c r="E8387" s="2">
        <f t="shared" si="521"/>
        <v>-3.0844122058534338</v>
      </c>
      <c r="F8387" s="2">
        <f t="shared" si="522"/>
        <v>0.52355233864914563</v>
      </c>
      <c r="G8387" s="2">
        <f t="shared" si="523"/>
        <v>-1.2977213274833472</v>
      </c>
    </row>
    <row r="8388" spans="1:7">
      <c r="A8388">
        <v>8439.6650000000009</v>
      </c>
      <c r="B8388">
        <v>-2.5798985734581899E-2</v>
      </c>
      <c r="C8388">
        <v>0.105046361684799</v>
      </c>
      <c r="D8388" s="2">
        <f t="shared" si="520"/>
        <v>10.006361691950607</v>
      </c>
      <c r="E8388" s="2">
        <f t="shared" si="521"/>
        <v>-4.1906149260244465</v>
      </c>
      <c r="F8388" s="2">
        <f t="shared" si="522"/>
        <v>0.18971244552930125</v>
      </c>
      <c r="G8388" s="2">
        <f t="shared" si="523"/>
        <v>-1.4771035548289915</v>
      </c>
    </row>
    <row r="8389" spans="1:7">
      <c r="A8389">
        <v>8440.6749999999993</v>
      </c>
      <c r="B8389">
        <v>-0.103813879191875</v>
      </c>
      <c r="C8389">
        <v>0.146980196237564</v>
      </c>
      <c r="D8389" s="2">
        <f t="shared" si="520"/>
        <v>9.9837216494933116</v>
      </c>
      <c r="E8389" s="2">
        <f t="shared" si="521"/>
        <v>-5.636136803489066</v>
      </c>
      <c r="F8389" s="2">
        <f t="shared" si="522"/>
        <v>-0.33529061386552023</v>
      </c>
      <c r="G8389" s="2">
        <f t="shared" si="523"/>
        <v>-1.9398109949224662</v>
      </c>
    </row>
    <row r="8390" spans="1:7">
      <c r="A8390">
        <v>8441.6810000000005</v>
      </c>
      <c r="B8390">
        <v>-0.154021486639977</v>
      </c>
      <c r="C8390">
        <v>0.160640463232994</v>
      </c>
      <c r="D8390" s="2">
        <f t="shared" si="520"/>
        <v>7.693980226798244</v>
      </c>
      <c r="E8390" s="2">
        <f t="shared" si="521"/>
        <v>-3.9633737557483846</v>
      </c>
      <c r="F8390" s="2">
        <f t="shared" si="522"/>
        <v>-5.4467895037200925E-2</v>
      </c>
      <c r="G8390" s="2">
        <f t="shared" si="523"/>
        <v>-1.9863914989176494</v>
      </c>
    </row>
    <row r="8391" spans="1:7">
      <c r="A8391">
        <v>8442.6910000000007</v>
      </c>
      <c r="B8391">
        <v>-0.114627830684185</v>
      </c>
      <c r="C8391">
        <v>0.18923170864582101</v>
      </c>
      <c r="D8391" s="2">
        <f t="shared" si="520"/>
        <v>6.2907782292421111</v>
      </c>
      <c r="E8391" s="2">
        <f t="shared" si="521"/>
        <v>-3.1492953873816849</v>
      </c>
      <c r="F8391" s="2">
        <f t="shared" si="522"/>
        <v>0.40942079409321741</v>
      </c>
      <c r="G8391" s="2">
        <f t="shared" si="523"/>
        <v>-2.1551457533655114</v>
      </c>
    </row>
    <row r="8392" spans="1:7">
      <c r="A8392">
        <v>8443.6970000000001</v>
      </c>
      <c r="B8392">
        <v>-0.18311615288257599</v>
      </c>
      <c r="C8392">
        <v>0.16302306950092299</v>
      </c>
      <c r="D8392" s="2">
        <f t="shared" si="520"/>
        <v>6.1826595415640027</v>
      </c>
      <c r="E8392" s="2">
        <f t="shared" si="521"/>
        <v>-3.134841505048152</v>
      </c>
      <c r="F8392" s="2">
        <f t="shared" si="522"/>
        <v>0.36541796729073683</v>
      </c>
      <c r="G8392" s="2">
        <f t="shared" si="523"/>
        <v>-2.0342122905121203</v>
      </c>
    </row>
    <row r="8393" spans="1:7">
      <c r="A8393">
        <v>8444.7029999999995</v>
      </c>
      <c r="B8393">
        <v>-0.229461640119553</v>
      </c>
      <c r="C8393">
        <v>0.136337891221046</v>
      </c>
      <c r="D8393" s="2">
        <f t="shared" si="520"/>
        <v>6.4117744675207069</v>
      </c>
      <c r="E8393" s="2">
        <f t="shared" si="521"/>
        <v>-2.0903676417596366</v>
      </c>
      <c r="F8393" s="2">
        <f t="shared" si="522"/>
        <v>0.19703700952678499</v>
      </c>
      <c r="G8393" s="2">
        <f t="shared" si="523"/>
        <v>-2.2379252389348108</v>
      </c>
    </row>
    <row r="8394" spans="1:7">
      <c r="A8394">
        <v>8445.7119999999995</v>
      </c>
      <c r="B8394">
        <v>-0.17178726196289101</v>
      </c>
      <c r="C8394">
        <v>0.19494995474815399</v>
      </c>
      <c r="D8394" s="2">
        <f t="shared" si="520"/>
        <v>3.7415673749035756</v>
      </c>
      <c r="E8394" s="2">
        <f t="shared" si="521"/>
        <v>-3.2179840716295129</v>
      </c>
      <c r="F8394" s="2">
        <f t="shared" si="522"/>
        <v>0.12017968759644372</v>
      </c>
      <c r="G8394" s="2">
        <f t="shared" si="523"/>
        <v>-2.1558996881475401</v>
      </c>
    </row>
    <row r="8395" spans="1:7">
      <c r="A8395">
        <v>8446.7199999999993</v>
      </c>
      <c r="B8395">
        <v>-0.19830717146396601</v>
      </c>
      <c r="C8395">
        <v>0.14078542590141299</v>
      </c>
      <c r="D8395" s="2">
        <f t="shared" si="520"/>
        <v>3.3810959004877965</v>
      </c>
      <c r="E8395" s="2">
        <f t="shared" si="521"/>
        <v>-3.8617937369061051</v>
      </c>
      <c r="F8395" s="2">
        <f t="shared" si="522"/>
        <v>0.34217327838988126</v>
      </c>
      <c r="G8395" s="2">
        <f t="shared" si="523"/>
        <v>-2.018886295906078</v>
      </c>
    </row>
    <row r="8396" spans="1:7">
      <c r="A8396">
        <v>8447.7279999999992</v>
      </c>
      <c r="B8396">
        <v>-0.154021486639977</v>
      </c>
      <c r="C8396">
        <v>0.150315836071968</v>
      </c>
      <c r="D8396" s="2">
        <f t="shared" si="520"/>
        <v>-2.1281213889892938</v>
      </c>
      <c r="E8396" s="2">
        <f t="shared" si="521"/>
        <v>-3.9442369637437653</v>
      </c>
      <c r="F8396" s="2">
        <f t="shared" si="522"/>
        <v>0.4028351650914665</v>
      </c>
      <c r="G8396" s="2">
        <f t="shared" si="523"/>
        <v>-1.8128210506548588</v>
      </c>
    </row>
    <row r="8397" spans="1:7">
      <c r="A8397">
        <v>8448.7270000000008</v>
      </c>
      <c r="B8397">
        <v>-0.109478332102299</v>
      </c>
      <c r="C8397">
        <v>0.14618599414825401</v>
      </c>
      <c r="D8397" s="2">
        <f t="shared" si="520"/>
        <v>-6.3836964061396069</v>
      </c>
      <c r="E8397" s="2">
        <f t="shared" si="521"/>
        <v>-2.4496562956817449</v>
      </c>
      <c r="F8397" s="2">
        <f t="shared" si="522"/>
        <v>0.11279841677277394</v>
      </c>
      <c r="G8397" s="2">
        <f t="shared" si="523"/>
        <v>-1.7657734618795853</v>
      </c>
    </row>
    <row r="8398" spans="1:7">
      <c r="A8398">
        <v>8449.7279999999992</v>
      </c>
      <c r="B8398">
        <v>-0.152991592884064</v>
      </c>
      <c r="C8398">
        <v>0.13554368913173701</v>
      </c>
      <c r="D8398" s="2">
        <f t="shared" si="520"/>
        <v>-5.8742952583914079</v>
      </c>
      <c r="E8398" s="2">
        <f t="shared" si="521"/>
        <v>-1.6115851539766708</v>
      </c>
      <c r="F8398" s="2">
        <f t="shared" si="522"/>
        <v>0.25678082675532032</v>
      </c>
      <c r="G8398" s="2">
        <f t="shared" si="523"/>
        <v>-1.5207511682649044</v>
      </c>
    </row>
    <row r="8399" spans="1:7">
      <c r="A8399">
        <v>8450.7289999999994</v>
      </c>
      <c r="B8399">
        <v>-0.289968252182007</v>
      </c>
      <c r="C8399">
        <v>0.12998428940772999</v>
      </c>
      <c r="D8399" s="2">
        <f t="shared" si="520"/>
        <v>-7.2081772503658392</v>
      </c>
      <c r="E8399" s="2">
        <f t="shared" si="521"/>
        <v>-0.60310745589311709</v>
      </c>
      <c r="F8399" s="2">
        <f t="shared" si="522"/>
        <v>0.58757936567135705</v>
      </c>
      <c r="G8399" s="2">
        <f t="shared" si="523"/>
        <v>-1.6842685439252587</v>
      </c>
    </row>
    <row r="8400" spans="1:7">
      <c r="A8400">
        <v>8451.7279999999992</v>
      </c>
      <c r="B8400">
        <v>-0.12698662281036399</v>
      </c>
      <c r="C8400">
        <v>0.137926295399666</v>
      </c>
      <c r="D8400" s="2">
        <f t="shared" si="520"/>
        <v>-8.7632626341375541</v>
      </c>
      <c r="E8400" s="2">
        <f t="shared" si="521"/>
        <v>-0.84929863309500897</v>
      </c>
      <c r="F8400" s="2">
        <f t="shared" si="522"/>
        <v>0.74600964170591055</v>
      </c>
      <c r="G8400" s="2">
        <f t="shared" si="523"/>
        <v>-1.6504564759812979</v>
      </c>
    </row>
    <row r="8401" spans="1:7">
      <c r="A8401">
        <v>8452.7289999999994</v>
      </c>
      <c r="B8401">
        <v>-0.13187864422798201</v>
      </c>
      <c r="C8401">
        <v>7.9949600622057897E-3</v>
      </c>
      <c r="D8401" s="2">
        <f t="shared" si="520"/>
        <v>-8.1126540287143971</v>
      </c>
      <c r="E8401" s="2">
        <f t="shared" si="521"/>
        <v>-0.22532794178113819</v>
      </c>
      <c r="F8401" s="2">
        <f t="shared" si="522"/>
        <v>0.87701287119163973</v>
      </c>
      <c r="G8401" s="2">
        <f t="shared" si="523"/>
        <v>-1.5621632723272663</v>
      </c>
    </row>
    <row r="8402" spans="1:7">
      <c r="A8402">
        <v>8453.7289999999994</v>
      </c>
      <c r="B8402">
        <v>-0.1336809694767</v>
      </c>
      <c r="C8402">
        <v>9.8851591348648099E-2</v>
      </c>
      <c r="D8402" s="2">
        <f t="shared" ref="D8402:D8465" si="524">-SLOPE(B8387:B8417,A8387:A8417)*3600</f>
        <v>-9.3871664207909582</v>
      </c>
      <c r="E8402" s="2">
        <f t="shared" ref="E8402:E8465" si="525">-SLOPE(C8387:C8417,A8387:A8417)*3600</f>
        <v>-0.65534931969840593</v>
      </c>
      <c r="F8402" s="2">
        <f t="shared" si="522"/>
        <v>1.3141698977818927</v>
      </c>
      <c r="G8402" s="2">
        <f t="shared" si="523"/>
        <v>-1.1574953966216512</v>
      </c>
    </row>
    <row r="8403" spans="1:7">
      <c r="A8403">
        <v>8454.7350000000006</v>
      </c>
      <c r="B8403">
        <v>-0.105616204440594</v>
      </c>
      <c r="C8403">
        <v>0.13252572715282401</v>
      </c>
      <c r="D8403" s="2">
        <f t="shared" si="524"/>
        <v>-11.706649572269621</v>
      </c>
      <c r="E8403" s="2">
        <f t="shared" si="525"/>
        <v>0.39695168210478671</v>
      </c>
      <c r="F8403" s="2">
        <f t="shared" si="522"/>
        <v>0.99514856035663812</v>
      </c>
      <c r="G8403" s="2">
        <f t="shared" si="523"/>
        <v>-1.2567501483635466</v>
      </c>
    </row>
    <row r="8404" spans="1:7">
      <c r="A8404">
        <v>8455.7430000000004</v>
      </c>
      <c r="B8404">
        <v>-0.104328833520412</v>
      </c>
      <c r="C8404">
        <v>0.146980196237564</v>
      </c>
      <c r="D8404" s="2">
        <f t="shared" si="524"/>
        <v>-15.22128023327593</v>
      </c>
      <c r="E8404" s="2">
        <f t="shared" si="525"/>
        <v>0.86512120207501519</v>
      </c>
      <c r="F8404" s="2">
        <f t="shared" si="522"/>
        <v>1.2418486518012051</v>
      </c>
      <c r="G8404" s="2">
        <f t="shared" si="523"/>
        <v>-1.5792583491792722</v>
      </c>
    </row>
    <row r="8405" spans="1:7">
      <c r="A8405">
        <v>8456.7510000000002</v>
      </c>
      <c r="B8405">
        <v>-3.58405075967312E-2</v>
      </c>
      <c r="C8405">
        <v>6.7877739667892498E-2</v>
      </c>
      <c r="D8405" s="2">
        <f t="shared" si="524"/>
        <v>-15.294821932329359</v>
      </c>
      <c r="E8405" s="2">
        <f t="shared" si="525"/>
        <v>0.468730800932042</v>
      </c>
      <c r="F8405" s="2">
        <f t="shared" si="522"/>
        <v>1.2789235142834046</v>
      </c>
      <c r="G8405" s="2">
        <f t="shared" si="523"/>
        <v>-2.0218987168181628</v>
      </c>
    </row>
    <row r="8406" spans="1:7">
      <c r="A8406">
        <v>8457.7610000000004</v>
      </c>
      <c r="B8406">
        <v>-2.1421913057565699E-2</v>
      </c>
      <c r="C8406">
        <v>0.137767463922501</v>
      </c>
      <c r="D8406" s="2">
        <f t="shared" si="524"/>
        <v>-13.177878524225227</v>
      </c>
      <c r="E8406" s="2">
        <f t="shared" si="525"/>
        <v>-0.34245401813719911</v>
      </c>
      <c r="F8406" s="2">
        <f t="shared" si="522"/>
        <v>1.3109204389243787</v>
      </c>
      <c r="G8406" s="2">
        <f t="shared" si="523"/>
        <v>-1.4281845603802028</v>
      </c>
    </row>
    <row r="8407" spans="1:7">
      <c r="A8407">
        <v>8458.7749999999996</v>
      </c>
      <c r="B8407">
        <v>-0.118747428059578</v>
      </c>
      <c r="C8407">
        <v>0.16794711351394701</v>
      </c>
      <c r="D8407" s="2">
        <f t="shared" si="524"/>
        <v>-12.807981881451482</v>
      </c>
      <c r="E8407" s="2">
        <f t="shared" si="525"/>
        <v>-1.1194176209342483</v>
      </c>
      <c r="F8407" s="2">
        <f t="shared" si="522"/>
        <v>1.1886805676493335</v>
      </c>
      <c r="G8407" s="2">
        <f t="shared" si="523"/>
        <v>-1.1139825571330342</v>
      </c>
    </row>
    <row r="8408" spans="1:7">
      <c r="A8408">
        <v>8459.7759999999998</v>
      </c>
      <c r="B8408">
        <v>-0.13960289955139199</v>
      </c>
      <c r="C8408">
        <v>0.18065433204174</v>
      </c>
      <c r="D8408" s="2">
        <f t="shared" si="524"/>
        <v>-10.363097554015749</v>
      </c>
      <c r="E8408" s="2">
        <f t="shared" si="525"/>
        <v>-2.1546339031943402</v>
      </c>
      <c r="F8408" s="2">
        <f t="shared" si="522"/>
        <v>0.80265134877974909</v>
      </c>
      <c r="G8408" s="2">
        <f t="shared" si="523"/>
        <v>-0.96668060058780758</v>
      </c>
    </row>
    <row r="8409" spans="1:7">
      <c r="A8409">
        <v>8460.7839999999997</v>
      </c>
      <c r="B8409">
        <v>-0.10355640947818801</v>
      </c>
      <c r="C8409">
        <v>0.18859635293483701</v>
      </c>
      <c r="D8409" s="2">
        <f t="shared" si="524"/>
        <v>-7.7339237076255145</v>
      </c>
      <c r="E8409" s="2">
        <f t="shared" si="525"/>
        <v>-1.9644901592807917</v>
      </c>
      <c r="F8409" s="2">
        <f t="shared" si="522"/>
        <v>-0.12165819638271623</v>
      </c>
      <c r="G8409" s="2">
        <f t="shared" si="523"/>
        <v>-1.1383152381870076</v>
      </c>
    </row>
    <row r="8410" spans="1:7">
      <c r="A8410">
        <v>8461.7929999999997</v>
      </c>
      <c r="B8410">
        <v>-0.20706132054328899</v>
      </c>
      <c r="C8410">
        <v>0.16302306950092299</v>
      </c>
      <c r="D8410" s="2">
        <f t="shared" si="524"/>
        <v>-5.1658142457725402</v>
      </c>
      <c r="E8410" s="2">
        <f t="shared" si="525"/>
        <v>-2.6147937488092214</v>
      </c>
      <c r="F8410" s="2">
        <f t="shared" si="522"/>
        <v>-1.1841274435517477</v>
      </c>
      <c r="G8410" s="2">
        <f t="shared" si="523"/>
        <v>-1.5614212694762928</v>
      </c>
    </row>
    <row r="8411" spans="1:7">
      <c r="A8411">
        <v>8462.7929999999997</v>
      </c>
      <c r="B8411">
        <v>1.7456797882914502E-2</v>
      </c>
      <c r="C8411">
        <v>0.157781332731247</v>
      </c>
      <c r="D8411" s="2">
        <f t="shared" si="524"/>
        <v>-2.1746754127765251</v>
      </c>
      <c r="E8411" s="2">
        <f t="shared" si="525"/>
        <v>-1.4936080504100133</v>
      </c>
      <c r="F8411" s="2">
        <f t="shared" si="522"/>
        <v>-1.9671743107002035</v>
      </c>
      <c r="G8411" s="2">
        <f t="shared" si="523"/>
        <v>-1.6912669548829746</v>
      </c>
    </row>
    <row r="8412" spans="1:7">
      <c r="A8412">
        <v>8463.7999999999993</v>
      </c>
      <c r="B8412">
        <v>-3.8415256887674297E-2</v>
      </c>
      <c r="C8412">
        <v>0.139514699578285</v>
      </c>
      <c r="D8412" s="2">
        <f t="shared" si="524"/>
        <v>-1.3219761791067808</v>
      </c>
      <c r="E8412" s="2">
        <f t="shared" si="525"/>
        <v>-1.822436668350701</v>
      </c>
      <c r="F8412" s="2">
        <f t="shared" si="522"/>
        <v>-2.6776220395540782</v>
      </c>
      <c r="G8412" s="2">
        <f t="shared" si="523"/>
        <v>-1.3471576528303719</v>
      </c>
    </row>
    <row r="8413" spans="1:7">
      <c r="A8413">
        <v>8464.8060000000005</v>
      </c>
      <c r="B8413">
        <v>-0.108963377773762</v>
      </c>
      <c r="C8413">
        <v>0.122995316982269</v>
      </c>
      <c r="D8413" s="2">
        <f t="shared" si="524"/>
        <v>-1.055691009856756</v>
      </c>
      <c r="E8413" s="2">
        <f t="shared" si="525"/>
        <v>-1.2352446368250045</v>
      </c>
      <c r="F8413" s="2">
        <f t="shared" si="522"/>
        <v>-2.2109084421102532</v>
      </c>
      <c r="G8413" s="2">
        <f t="shared" si="523"/>
        <v>-0.96814958389215011</v>
      </c>
    </row>
    <row r="8414" spans="1:7">
      <c r="A8414">
        <v>8465.8160000000007</v>
      </c>
      <c r="B8414">
        <v>-3.9445154368877397E-2</v>
      </c>
      <c r="C8414">
        <v>0.126172125339508</v>
      </c>
      <c r="D8414" s="2">
        <f t="shared" si="524"/>
        <v>0.13085771432203833</v>
      </c>
      <c r="E8414" s="2">
        <f t="shared" si="525"/>
        <v>-1.1304509804039993</v>
      </c>
      <c r="F8414" s="2">
        <f t="shared" si="522"/>
        <v>-2.1379788726731013</v>
      </c>
      <c r="G8414" s="2">
        <f t="shared" si="523"/>
        <v>-0.76662171764258602</v>
      </c>
    </row>
    <row r="8415" spans="1:7">
      <c r="A8415">
        <v>8466.8230000000003</v>
      </c>
      <c r="B8415">
        <v>-3.5068083554506302E-2</v>
      </c>
      <c r="C8415">
        <v>0.12887240946292899</v>
      </c>
      <c r="D8415" s="2">
        <f t="shared" si="524"/>
        <v>5.7980852267701923</v>
      </c>
      <c r="E8415" s="2">
        <f t="shared" si="525"/>
        <v>-2.684520879613745E-2</v>
      </c>
      <c r="F8415" s="2">
        <f t="shared" si="522"/>
        <v>-2.1328175357556702</v>
      </c>
      <c r="G8415" s="2">
        <f t="shared" si="523"/>
        <v>-0.94540003221338109</v>
      </c>
    </row>
    <row r="8416" spans="1:7">
      <c r="A8416">
        <v>8467.8230000000003</v>
      </c>
      <c r="B8416">
        <v>-0.13754309713840501</v>
      </c>
      <c r="C8416">
        <v>0.11330606043338801</v>
      </c>
      <c r="D8416" s="2">
        <f t="shared" si="524"/>
        <v>7.8338039502512888</v>
      </c>
      <c r="E8416" s="2">
        <f t="shared" si="525"/>
        <v>0.62254766383854998</v>
      </c>
      <c r="F8416" s="2">
        <f t="shared" si="522"/>
        <v>-2.133753919846197</v>
      </c>
      <c r="G8416" s="2">
        <f t="shared" si="523"/>
        <v>-0.94349597459590229</v>
      </c>
    </row>
    <row r="8417" spans="1:7">
      <c r="A8417">
        <v>8468.8310000000001</v>
      </c>
      <c r="B8417">
        <v>5.87042793631554E-3</v>
      </c>
      <c r="C8417">
        <v>0.17382420599460599</v>
      </c>
      <c r="D8417" s="2">
        <f t="shared" si="524"/>
        <v>9.9193114519841554</v>
      </c>
      <c r="E8417" s="2">
        <f t="shared" si="525"/>
        <v>3.1236593720513324</v>
      </c>
      <c r="F8417" s="2">
        <f t="shared" ref="F8417:F8480" si="526">-SLOPE(B8387:B8447,A8387:A8447)*3600</f>
        <v>-1.9114546670549282</v>
      </c>
      <c r="G8417" s="2">
        <f t="shared" ref="G8417:G8480" si="527">-SLOPE(C8387:C8447,A8387:A8447)*3600</f>
        <v>-0.63092728438589862</v>
      </c>
    </row>
    <row r="8418" spans="1:7">
      <c r="A8418">
        <v>8469.84</v>
      </c>
      <c r="B8418">
        <v>-0.10973580181598699</v>
      </c>
      <c r="C8418">
        <v>0.15158656239509599</v>
      </c>
      <c r="D8418" s="2">
        <f t="shared" si="524"/>
        <v>9.1207159544688778</v>
      </c>
      <c r="E8418" s="2">
        <f t="shared" si="525"/>
        <v>4.3654807117914078</v>
      </c>
      <c r="F8418" s="2">
        <f t="shared" si="526"/>
        <v>-2.5700042172447146</v>
      </c>
      <c r="G8418" s="2">
        <f t="shared" si="527"/>
        <v>-0.60082634204325924</v>
      </c>
    </row>
    <row r="8419" spans="1:7">
      <c r="A8419">
        <v>8470.8539999999994</v>
      </c>
      <c r="B8419">
        <v>-4.7684352844953502E-2</v>
      </c>
      <c r="C8419">
        <v>0.15587525069713601</v>
      </c>
      <c r="D8419" s="2">
        <f t="shared" si="524"/>
        <v>9.6462398854354827</v>
      </c>
      <c r="E8419" s="2">
        <f t="shared" si="525"/>
        <v>4.0309577069496987</v>
      </c>
      <c r="F8419" s="2">
        <f t="shared" si="526"/>
        <v>-3.1603877358627637</v>
      </c>
      <c r="G8419" s="2">
        <f t="shared" si="527"/>
        <v>-0.50845132712170804</v>
      </c>
    </row>
    <row r="8420" spans="1:7">
      <c r="A8420">
        <v>8471.8590000000004</v>
      </c>
      <c r="B8420">
        <v>-0.12466935068368901</v>
      </c>
      <c r="C8420">
        <v>0.15444569289684301</v>
      </c>
      <c r="D8420" s="2">
        <f t="shared" si="524"/>
        <v>10.109384430967202</v>
      </c>
      <c r="E8420" s="2">
        <f t="shared" si="525"/>
        <v>1.567414358329672</v>
      </c>
      <c r="F8420" s="2">
        <f t="shared" si="526"/>
        <v>-3.0978242787087047</v>
      </c>
      <c r="G8420" s="2">
        <f t="shared" si="527"/>
        <v>-0.32562469681381295</v>
      </c>
    </row>
    <row r="8421" spans="1:7">
      <c r="A8421">
        <v>8472.8690000000006</v>
      </c>
      <c r="B8421">
        <v>-0.173589587211609</v>
      </c>
      <c r="C8421">
        <v>0.159528583288193</v>
      </c>
      <c r="D8421" s="2">
        <f t="shared" si="524"/>
        <v>7.8955699033538247</v>
      </c>
      <c r="E8421" s="2">
        <f t="shared" si="525"/>
        <v>4.2234697698476866</v>
      </c>
      <c r="F8421" s="2">
        <f t="shared" si="526"/>
        <v>-3.2120266710697565</v>
      </c>
      <c r="G8421" s="2">
        <f t="shared" si="527"/>
        <v>-0.39368537388568831</v>
      </c>
    </row>
    <row r="8422" spans="1:7">
      <c r="A8422">
        <v>8473.875</v>
      </c>
      <c r="B8422">
        <v>-0.13625572621822399</v>
      </c>
      <c r="C8422">
        <v>0.127442836761475</v>
      </c>
      <c r="D8422" s="2">
        <f t="shared" si="524"/>
        <v>5.6081870596787713</v>
      </c>
      <c r="E8422" s="2">
        <f t="shared" si="525"/>
        <v>4.4648116502557027</v>
      </c>
      <c r="F8422" s="2">
        <f t="shared" si="526"/>
        <v>-3.1280848851462233</v>
      </c>
      <c r="G8422" s="2">
        <f t="shared" si="527"/>
        <v>-0.59719450446613831</v>
      </c>
    </row>
    <row r="8423" spans="1:7">
      <c r="A8423">
        <v>8474.89</v>
      </c>
      <c r="B8423">
        <v>-0.16045835614204401</v>
      </c>
      <c r="C8423">
        <v>0.16318190097808799</v>
      </c>
      <c r="D8423" s="2">
        <f t="shared" si="524"/>
        <v>4.5320664703113893</v>
      </c>
      <c r="E8423" s="2">
        <f t="shared" si="525"/>
        <v>2.191629960922592</v>
      </c>
      <c r="F8423" s="2">
        <f t="shared" si="526"/>
        <v>-2.3977514847236225</v>
      </c>
      <c r="G8423" s="2">
        <f t="shared" si="527"/>
        <v>-0.70216885689868103</v>
      </c>
    </row>
    <row r="8424" spans="1:7">
      <c r="A8424">
        <v>8475.8889999999992</v>
      </c>
      <c r="B8424">
        <v>-0.118232473731041</v>
      </c>
      <c r="C8424">
        <v>0.13506717979908001</v>
      </c>
      <c r="D8424" s="2">
        <f t="shared" si="524"/>
        <v>3.9435124809369926</v>
      </c>
      <c r="E8424" s="2">
        <f t="shared" si="525"/>
        <v>0.49255202039809953</v>
      </c>
      <c r="F8424" s="2">
        <f t="shared" si="526"/>
        <v>-1.4249219722278537</v>
      </c>
      <c r="G8424" s="2">
        <f t="shared" si="527"/>
        <v>-0.74897894435024004</v>
      </c>
    </row>
    <row r="8425" spans="1:7">
      <c r="A8425">
        <v>8476.9</v>
      </c>
      <c r="B8425">
        <v>-0.16946998238563499</v>
      </c>
      <c r="C8425">
        <v>0.111399978399277</v>
      </c>
      <c r="D8425" s="2">
        <f t="shared" si="524"/>
        <v>1.9633662054752463</v>
      </c>
      <c r="E8425" s="2">
        <f t="shared" si="525"/>
        <v>-2.230908922295729</v>
      </c>
      <c r="F8425" s="2">
        <f t="shared" si="526"/>
        <v>-1.1822622474331086</v>
      </c>
      <c r="G8425" s="2">
        <f t="shared" si="527"/>
        <v>-1.0215935119390938</v>
      </c>
    </row>
    <row r="8426" spans="1:7">
      <c r="A8426">
        <v>8477.9079999999994</v>
      </c>
      <c r="B8426">
        <v>-0.16071583330631301</v>
      </c>
      <c r="C8426">
        <v>8.1696845591068296E-2</v>
      </c>
      <c r="D8426" s="2">
        <f t="shared" si="524"/>
        <v>3.5662052613849577</v>
      </c>
      <c r="E8426" s="2">
        <f t="shared" si="525"/>
        <v>-3.6606348430513029</v>
      </c>
      <c r="F8426" s="2">
        <f t="shared" si="526"/>
        <v>-0.80802612788730233</v>
      </c>
      <c r="G8426" s="2">
        <f t="shared" si="527"/>
        <v>-0.81369050039238089</v>
      </c>
    </row>
    <row r="8427" spans="1:7">
      <c r="A8427">
        <v>8478.9189999999999</v>
      </c>
      <c r="B8427">
        <v>-0.106646105647087</v>
      </c>
      <c r="C8427">
        <v>0.13459065556526201</v>
      </c>
      <c r="D8427" s="2">
        <f t="shared" si="524"/>
        <v>0.51967903621828826</v>
      </c>
      <c r="E8427" s="2">
        <f t="shared" si="525"/>
        <v>-4.2656086824769437</v>
      </c>
      <c r="F8427" s="2">
        <f t="shared" si="526"/>
        <v>-1.4821099069459505</v>
      </c>
      <c r="G8427" s="2">
        <f t="shared" si="527"/>
        <v>-0.94196931229370773</v>
      </c>
    </row>
    <row r="8428" spans="1:7">
      <c r="A8428">
        <v>8480.0499999999993</v>
      </c>
      <c r="B8428">
        <v>-0.123639449477196</v>
      </c>
      <c r="C8428">
        <v>9.5992468297481495E-2</v>
      </c>
      <c r="D8428" s="2">
        <f t="shared" si="524"/>
        <v>-1.12873831015231E-2</v>
      </c>
      <c r="E8428" s="2">
        <f t="shared" si="525"/>
        <v>-3.3041635889108152</v>
      </c>
      <c r="F8428" s="2">
        <f t="shared" si="526"/>
        <v>-1.2073724484244126</v>
      </c>
      <c r="G8428" s="2">
        <f t="shared" si="527"/>
        <v>-1.0788695154529209</v>
      </c>
    </row>
    <row r="8429" spans="1:7">
      <c r="A8429">
        <v>8480.9380000000001</v>
      </c>
      <c r="B8429">
        <v>-0.121064700186253</v>
      </c>
      <c r="C8429">
        <v>0.125854432582855</v>
      </c>
      <c r="D8429" s="2">
        <f t="shared" si="524"/>
        <v>-0.18340737124180495</v>
      </c>
      <c r="E8429" s="2">
        <f t="shared" si="525"/>
        <v>-2.9020261580378768</v>
      </c>
      <c r="F8429" s="2">
        <f t="shared" si="526"/>
        <v>-0.44838303256445489</v>
      </c>
      <c r="G8429" s="2">
        <f t="shared" si="527"/>
        <v>-1.5560407514169694</v>
      </c>
    </row>
    <row r="8430" spans="1:7">
      <c r="A8430">
        <v>8481.9470000000001</v>
      </c>
      <c r="B8430">
        <v>-0.180541411042213</v>
      </c>
      <c r="C8430">
        <v>8.4873653948306996E-2</v>
      </c>
      <c r="D8430" s="2">
        <f t="shared" si="524"/>
        <v>-1.9638608318068675</v>
      </c>
      <c r="E8430" s="2">
        <f t="shared" si="525"/>
        <v>-2.8358130459745463</v>
      </c>
      <c r="F8430" s="2">
        <f t="shared" si="526"/>
        <v>0.5518075353542613</v>
      </c>
      <c r="G8430" s="2">
        <f t="shared" si="527"/>
        <v>-1.4114429232945631</v>
      </c>
    </row>
    <row r="8431" spans="1:7">
      <c r="A8431">
        <v>8482.9470000000001</v>
      </c>
      <c r="B8431">
        <v>-0.17873908579349501</v>
      </c>
      <c r="C8431">
        <v>9.4404064118862194E-2</v>
      </c>
      <c r="D8431" s="2">
        <f t="shared" si="524"/>
        <v>-3.8291244199967802</v>
      </c>
      <c r="E8431" s="2">
        <f t="shared" si="525"/>
        <v>-2.6551470614720833</v>
      </c>
      <c r="F8431" s="2">
        <f t="shared" si="526"/>
        <v>0.87217692011633674</v>
      </c>
      <c r="G8431" s="2">
        <f t="shared" si="527"/>
        <v>-1.1759211315841196</v>
      </c>
    </row>
    <row r="8432" spans="1:7">
      <c r="A8432">
        <v>8483.9549999999999</v>
      </c>
      <c r="B8432">
        <v>-0.179254025220871</v>
      </c>
      <c r="C8432">
        <v>0.14427991211414301</v>
      </c>
      <c r="D8432" s="2">
        <f t="shared" si="524"/>
        <v>-3.7515502510360821</v>
      </c>
      <c r="E8432" s="2">
        <f t="shared" si="525"/>
        <v>-1.1906124000057723</v>
      </c>
      <c r="F8432" s="2">
        <f t="shared" si="526"/>
        <v>0.72326828758733852</v>
      </c>
      <c r="G8432" s="2">
        <f t="shared" si="527"/>
        <v>-0.43753541831783499</v>
      </c>
    </row>
    <row r="8433" spans="1:7">
      <c r="A8433">
        <v>8485.0589999999993</v>
      </c>
      <c r="B8433">
        <v>-4.7684352844953502E-2</v>
      </c>
      <c r="C8433">
        <v>0.114735618233681</v>
      </c>
      <c r="D8433" s="2">
        <f t="shared" si="524"/>
        <v>-6.6485226565822835</v>
      </c>
      <c r="E8433" s="2">
        <f t="shared" si="525"/>
        <v>-3.0872718825663807</v>
      </c>
      <c r="F8433" s="2">
        <f t="shared" si="526"/>
        <v>1.1207932498849136</v>
      </c>
      <c r="G8433" s="2">
        <f t="shared" si="527"/>
        <v>-0.26391987467035882</v>
      </c>
    </row>
    <row r="8434" spans="1:7">
      <c r="A8434">
        <v>8485.9779999999992</v>
      </c>
      <c r="B8434">
        <v>-0.132393598556519</v>
      </c>
      <c r="C8434">
        <v>0.15301612019538899</v>
      </c>
      <c r="D8434" s="2">
        <f t="shared" si="524"/>
        <v>-6.9856590137907499</v>
      </c>
      <c r="E8434" s="2">
        <f t="shared" si="525"/>
        <v>-3.7123697297273037</v>
      </c>
      <c r="F8434" s="2">
        <f t="shared" si="526"/>
        <v>1.4177925797480555</v>
      </c>
      <c r="G8434" s="2">
        <f t="shared" si="527"/>
        <v>9.994372691981843E-3</v>
      </c>
    </row>
    <row r="8435" spans="1:7">
      <c r="A8435">
        <v>8486.9840000000004</v>
      </c>
      <c r="B8435">
        <v>-0.13265107572078699</v>
      </c>
      <c r="C8435">
        <v>0.23767799139022799</v>
      </c>
      <c r="D8435" s="2">
        <f t="shared" si="524"/>
        <v>-7.9409180153152565</v>
      </c>
      <c r="E8435" s="2">
        <f t="shared" si="525"/>
        <v>-3.1819654601933594</v>
      </c>
      <c r="F8435" s="2">
        <f t="shared" si="526"/>
        <v>1.2633543914683787</v>
      </c>
      <c r="G8435" s="2">
        <f t="shared" si="527"/>
        <v>-0.16339623574703416</v>
      </c>
    </row>
    <row r="8436" spans="1:7">
      <c r="A8436">
        <v>8487.9860000000008</v>
      </c>
      <c r="B8436">
        <v>-8.3473362028598799E-2</v>
      </c>
      <c r="C8436">
        <v>9.0750738978385898E-2</v>
      </c>
      <c r="D8436" s="2">
        <f t="shared" si="524"/>
        <v>-9.019395197309251</v>
      </c>
      <c r="E8436" s="2">
        <f t="shared" si="525"/>
        <v>-3.3125241213583902</v>
      </c>
      <c r="F8436" s="2">
        <f t="shared" si="526"/>
        <v>0.53446728082321282</v>
      </c>
      <c r="G8436" s="2">
        <f t="shared" si="527"/>
        <v>0.12606364568161563</v>
      </c>
    </row>
    <row r="8437" spans="1:7">
      <c r="A8437">
        <v>8488.9959999999992</v>
      </c>
      <c r="B8437">
        <v>-9.8664380609989194E-2</v>
      </c>
      <c r="C8437">
        <v>0.12966661155223799</v>
      </c>
      <c r="D8437" s="2">
        <f t="shared" si="524"/>
        <v>-7.3059468579207207</v>
      </c>
      <c r="E8437" s="2">
        <f t="shared" si="525"/>
        <v>-3.4492497280649745</v>
      </c>
      <c r="F8437" s="2">
        <f t="shared" si="526"/>
        <v>0.69632041231486896</v>
      </c>
      <c r="G8437" s="2">
        <f t="shared" si="527"/>
        <v>1.310900636991414E-2</v>
      </c>
    </row>
    <row r="8438" spans="1:7">
      <c r="A8438">
        <v>8490.0509999999995</v>
      </c>
      <c r="B8438">
        <v>-5.6438498198986102E-2</v>
      </c>
      <c r="C8438">
        <v>0.213216587901115</v>
      </c>
      <c r="D8438" s="2">
        <f t="shared" si="524"/>
        <v>-5.4424371804517433</v>
      </c>
      <c r="E8438" s="2">
        <f t="shared" si="525"/>
        <v>-3.0561852758572403</v>
      </c>
      <c r="F8438" s="2">
        <f t="shared" si="526"/>
        <v>1.7838919315493513</v>
      </c>
      <c r="G8438" s="2">
        <f t="shared" si="527"/>
        <v>-1.5935716614498656E-2</v>
      </c>
    </row>
    <row r="8439" spans="1:7">
      <c r="A8439">
        <v>8491.0149999999994</v>
      </c>
      <c r="B8439">
        <v>-5.2318900823593098E-2</v>
      </c>
      <c r="C8439">
        <v>0.17636564373970001</v>
      </c>
      <c r="D8439" s="2">
        <f t="shared" si="524"/>
        <v>-3.1880456738807768</v>
      </c>
      <c r="E8439" s="2">
        <f t="shared" si="525"/>
        <v>-3.8309926196341819</v>
      </c>
      <c r="F8439" s="2">
        <f t="shared" si="526"/>
        <v>2.240957310281936</v>
      </c>
      <c r="G8439" s="2">
        <f t="shared" si="527"/>
        <v>-5.2881026560674983E-2</v>
      </c>
    </row>
    <row r="8440" spans="1:7">
      <c r="A8440">
        <v>8492.0169999999998</v>
      </c>
      <c r="B8440">
        <v>-2.0392011851072301E-2</v>
      </c>
      <c r="C8440">
        <v>0.215122669935226</v>
      </c>
      <c r="D8440" s="2">
        <f t="shared" si="524"/>
        <v>-3.4604354918561517</v>
      </c>
      <c r="E8440" s="2">
        <f t="shared" si="525"/>
        <v>-3.5380456678611698</v>
      </c>
      <c r="F8440" s="2">
        <f t="shared" si="526"/>
        <v>1.8872635694910544</v>
      </c>
      <c r="G8440" s="2">
        <f t="shared" si="527"/>
        <v>-0.2601837155777092</v>
      </c>
    </row>
    <row r="8441" spans="1:7">
      <c r="A8441">
        <v>8493.0259999999998</v>
      </c>
      <c r="B8441">
        <v>-7.0599623024463695E-2</v>
      </c>
      <c r="C8441">
        <v>0.18414881825447099</v>
      </c>
      <c r="D8441" s="2">
        <f t="shared" si="524"/>
        <v>-2.660512056310445</v>
      </c>
      <c r="E8441" s="2">
        <f t="shared" si="525"/>
        <v>-2.0328655810257454</v>
      </c>
      <c r="F8441" s="2">
        <f t="shared" si="526"/>
        <v>2.6658480010769976</v>
      </c>
      <c r="G8441" s="2">
        <f t="shared" si="527"/>
        <v>-7.2726928734159715E-2</v>
      </c>
    </row>
    <row r="8442" spans="1:7">
      <c r="A8442">
        <v>8494.0310000000009</v>
      </c>
      <c r="B8442">
        <v>-8.5533164441585499E-2</v>
      </c>
      <c r="C8442">
        <v>0.15285728871822399</v>
      </c>
      <c r="D8442" s="2">
        <f t="shared" si="524"/>
        <v>-5.0387497032068973</v>
      </c>
      <c r="E8442" s="2">
        <f t="shared" si="525"/>
        <v>-0.89752872604063649</v>
      </c>
      <c r="F8442" s="2">
        <f t="shared" si="526"/>
        <v>2.2475348602693606</v>
      </c>
      <c r="G8442" s="2">
        <f t="shared" si="527"/>
        <v>-4.0134731810893866E-2</v>
      </c>
    </row>
    <row r="8443" spans="1:7">
      <c r="A8443">
        <v>8495.06</v>
      </c>
      <c r="B8443">
        <v>-0.149386942386627</v>
      </c>
      <c r="C8443">
        <v>9.9486954510211903E-2</v>
      </c>
      <c r="D8443" s="2">
        <f t="shared" si="524"/>
        <v>-3.8893853170187711</v>
      </c>
      <c r="E8443" s="2">
        <f t="shared" si="525"/>
        <v>-1.0123635711628174</v>
      </c>
      <c r="F8443" s="2">
        <f t="shared" si="526"/>
        <v>1.895734101371287</v>
      </c>
      <c r="G8443" s="2">
        <f t="shared" si="527"/>
        <v>2.5107902414478103E-2</v>
      </c>
    </row>
    <row r="8444" spans="1:7">
      <c r="A8444">
        <v>8496.0490000000009</v>
      </c>
      <c r="B8444">
        <v>-9.8149433732032804E-2</v>
      </c>
      <c r="C8444">
        <v>0.14030890166759499</v>
      </c>
      <c r="D8444" s="2">
        <f t="shared" si="524"/>
        <v>-1.5044237532676183</v>
      </c>
      <c r="E8444" s="2">
        <f t="shared" si="525"/>
        <v>-1.7559882751738465</v>
      </c>
      <c r="F8444" s="2">
        <f t="shared" si="526"/>
        <v>1.8139277236528448</v>
      </c>
      <c r="G8444" s="2">
        <f t="shared" si="527"/>
        <v>0.32111890659788822</v>
      </c>
    </row>
    <row r="8445" spans="1:7">
      <c r="A8445">
        <v>8497.0560000000005</v>
      </c>
      <c r="B8445">
        <v>-9.7119532525539398E-2</v>
      </c>
      <c r="C8445">
        <v>0.15365149080753299</v>
      </c>
      <c r="D8445" s="2">
        <f t="shared" si="524"/>
        <v>-1.3923079818089739</v>
      </c>
      <c r="E8445" s="2">
        <f t="shared" si="525"/>
        <v>-0.81222887699855739</v>
      </c>
      <c r="F8445" s="2">
        <f t="shared" si="526"/>
        <v>1.4129283247190461</v>
      </c>
      <c r="G8445" s="2">
        <f t="shared" si="527"/>
        <v>0.82561205866283105</v>
      </c>
    </row>
    <row r="8446" spans="1:7">
      <c r="A8446">
        <v>8498.0640000000003</v>
      </c>
      <c r="B8446">
        <v>-0.10175408422946899</v>
      </c>
      <c r="C8446">
        <v>0.147297874093056</v>
      </c>
      <c r="D8446" s="2">
        <f t="shared" si="524"/>
        <v>1.035839958231294</v>
      </c>
      <c r="E8446" s="2">
        <f t="shared" si="525"/>
        <v>1.6052102942898967</v>
      </c>
      <c r="F8446" s="2">
        <f t="shared" si="526"/>
        <v>0.58257313461092775</v>
      </c>
      <c r="G8446" s="2">
        <f t="shared" si="527"/>
        <v>1.0735939281038522</v>
      </c>
    </row>
    <row r="8447" spans="1:7">
      <c r="A8447">
        <v>8499.0720000000001</v>
      </c>
      <c r="B8447">
        <v>-8.6820535361766801E-2</v>
      </c>
      <c r="C8447">
        <v>0.105681724846363</v>
      </c>
      <c r="D8447" s="2">
        <f t="shared" si="524"/>
        <v>1.5923638910998044</v>
      </c>
      <c r="E8447" s="2">
        <f t="shared" si="525"/>
        <v>2.8684408931558925</v>
      </c>
      <c r="F8447" s="2">
        <f t="shared" si="526"/>
        <v>0.50502915053372754</v>
      </c>
      <c r="G8447" s="2">
        <f t="shared" si="527"/>
        <v>1.3784974617827064</v>
      </c>
    </row>
    <row r="8448" spans="1:7">
      <c r="A8448">
        <v>8500.0779999999995</v>
      </c>
      <c r="B8448">
        <v>-9.8921857774257702E-2</v>
      </c>
      <c r="C8448">
        <v>0.19622068107128099</v>
      </c>
      <c r="D8448" s="2">
        <f t="shared" si="524"/>
        <v>4.3336100947354819</v>
      </c>
      <c r="E8448" s="2">
        <f t="shared" si="525"/>
        <v>2.8276691179677615</v>
      </c>
      <c r="F8448" s="2">
        <f t="shared" si="526"/>
        <v>-0.17200990757253856</v>
      </c>
      <c r="G8448" s="2">
        <f t="shared" si="527"/>
        <v>0.80497544452301839</v>
      </c>
    </row>
    <row r="8449" spans="1:7">
      <c r="A8449">
        <v>8501.0869999999995</v>
      </c>
      <c r="B8449">
        <v>-0.100981660187244</v>
      </c>
      <c r="C8449">
        <v>0.16254654526710499</v>
      </c>
      <c r="D8449" s="2">
        <f t="shared" si="524"/>
        <v>4.3381492536571198</v>
      </c>
      <c r="E8449" s="2">
        <f t="shared" si="525"/>
        <v>4.5717328878531553</v>
      </c>
      <c r="F8449" s="2">
        <f t="shared" si="526"/>
        <v>-0.2192465374149726</v>
      </c>
      <c r="G8449" s="2">
        <f t="shared" si="527"/>
        <v>0.61393586168450343</v>
      </c>
    </row>
    <row r="8450" spans="1:7">
      <c r="A8450">
        <v>8502.0930000000008</v>
      </c>
      <c r="B8450">
        <v>-0.138058051466942</v>
      </c>
      <c r="C8450">
        <v>0.105205208063126</v>
      </c>
      <c r="D8450" s="2">
        <f t="shared" si="524"/>
        <v>4.4835257554972481</v>
      </c>
      <c r="E8450" s="2">
        <f t="shared" si="525"/>
        <v>4.0606207329820316</v>
      </c>
      <c r="F8450" s="2">
        <f t="shared" si="526"/>
        <v>-1.0067430911741255</v>
      </c>
      <c r="G8450" s="2">
        <f t="shared" si="527"/>
        <v>0.71233580311647771</v>
      </c>
    </row>
    <row r="8451" spans="1:7">
      <c r="A8451">
        <v>8503.1049999999996</v>
      </c>
      <c r="B8451">
        <v>-5.61810247600079E-2</v>
      </c>
      <c r="C8451">
        <v>0.13395529985427901</v>
      </c>
      <c r="D8451" s="2">
        <f t="shared" si="524"/>
        <v>4.0337690913485345</v>
      </c>
      <c r="E8451" s="2">
        <f t="shared" si="525"/>
        <v>1.5962556219119637</v>
      </c>
      <c r="F8451" s="2">
        <f t="shared" si="526"/>
        <v>-1.5311152000456805</v>
      </c>
      <c r="G8451" s="2">
        <f t="shared" si="527"/>
        <v>0.6612776622902693</v>
      </c>
    </row>
    <row r="8452" spans="1:7">
      <c r="A8452">
        <v>8504.1110000000008</v>
      </c>
      <c r="B8452">
        <v>-0.12853147089481401</v>
      </c>
      <c r="C8452">
        <v>0.127442836761475</v>
      </c>
      <c r="D8452" s="2">
        <f t="shared" si="524"/>
        <v>6.3039879051619172</v>
      </c>
      <c r="E8452" s="2">
        <f t="shared" si="525"/>
        <v>2.3808023809367063</v>
      </c>
      <c r="F8452" s="2">
        <f t="shared" si="526"/>
        <v>-1.9462710938084964</v>
      </c>
      <c r="G8452" s="2">
        <f t="shared" si="527"/>
        <v>0.21069558770279651</v>
      </c>
    </row>
    <row r="8453" spans="1:7">
      <c r="A8453">
        <v>8505.1190000000006</v>
      </c>
      <c r="B8453">
        <v>-0.172302201390266</v>
      </c>
      <c r="C8453">
        <v>0.13506717979908001</v>
      </c>
      <c r="D8453" s="2">
        <f t="shared" si="524"/>
        <v>10.230413793102379</v>
      </c>
      <c r="E8453" s="2">
        <f t="shared" si="525"/>
        <v>3.3528121055595341</v>
      </c>
      <c r="F8453" s="2">
        <f t="shared" si="526"/>
        <v>-1.8768520004209042</v>
      </c>
      <c r="G8453" s="2">
        <f t="shared" si="527"/>
        <v>0.16177419392655448</v>
      </c>
    </row>
    <row r="8454" spans="1:7">
      <c r="A8454">
        <v>8506.125</v>
      </c>
      <c r="B8454">
        <v>-0.16689524054527299</v>
      </c>
      <c r="C8454">
        <v>0.15142771601676899</v>
      </c>
      <c r="D8454" s="2">
        <f t="shared" si="524"/>
        <v>10.151163703263943</v>
      </c>
      <c r="E8454" s="2">
        <f t="shared" si="525"/>
        <v>2.6752439140014763</v>
      </c>
      <c r="F8454" s="2">
        <f t="shared" si="526"/>
        <v>-2.1676491634329533</v>
      </c>
      <c r="G8454" s="2">
        <f t="shared" si="527"/>
        <v>0.12918291650477115</v>
      </c>
    </row>
    <row r="8455" spans="1:7">
      <c r="A8455">
        <v>8507.1260000000002</v>
      </c>
      <c r="B8455">
        <v>-9.5574684441089602E-2</v>
      </c>
      <c r="C8455">
        <v>0.13125501573085799</v>
      </c>
      <c r="D8455" s="2">
        <f t="shared" si="524"/>
        <v>7.5543252892611763</v>
      </c>
      <c r="E8455" s="2">
        <f t="shared" si="525"/>
        <v>2.2770754222076963</v>
      </c>
      <c r="F8455" s="2">
        <f t="shared" si="526"/>
        <v>-2.3461512500937292</v>
      </c>
      <c r="G8455" s="2">
        <f t="shared" si="527"/>
        <v>0.10611576528917062</v>
      </c>
    </row>
    <row r="8456" spans="1:7">
      <c r="A8456">
        <v>8508.1360000000004</v>
      </c>
      <c r="B8456">
        <v>-8.8880337774753598E-2</v>
      </c>
      <c r="C8456">
        <v>0.100281156599522</v>
      </c>
      <c r="D8456" s="2">
        <f t="shared" si="524"/>
        <v>6.1865512786612173</v>
      </c>
      <c r="E8456" s="2">
        <f t="shared" si="525"/>
        <v>1.894592804250917</v>
      </c>
      <c r="F8456" s="2">
        <f t="shared" si="526"/>
        <v>-2.2695064437951107</v>
      </c>
      <c r="G8456" s="2">
        <f t="shared" si="527"/>
        <v>0.28301063078358751</v>
      </c>
    </row>
    <row r="8457" spans="1:7">
      <c r="A8457">
        <v>8509.143</v>
      </c>
      <c r="B8457">
        <v>5.4018236696720102E-2</v>
      </c>
      <c r="C8457">
        <v>0.148409754037857</v>
      </c>
      <c r="D8457" s="2">
        <f t="shared" si="524"/>
        <v>6.2077739182685727</v>
      </c>
      <c r="E8457" s="2">
        <f t="shared" si="525"/>
        <v>1.3883679250610419</v>
      </c>
      <c r="F8457" s="2">
        <f t="shared" si="526"/>
        <v>-1.9644003372399164</v>
      </c>
      <c r="G8457" s="2">
        <f t="shared" si="527"/>
        <v>0.81324457524967531</v>
      </c>
    </row>
    <row r="8458" spans="1:7">
      <c r="A8458">
        <v>8510.143</v>
      </c>
      <c r="B8458">
        <v>-0.15247663855552701</v>
      </c>
      <c r="C8458">
        <v>0.15412801504135101</v>
      </c>
      <c r="D8458" s="2">
        <f t="shared" si="524"/>
        <v>5.5712564861244172</v>
      </c>
      <c r="E8458" s="2">
        <f t="shared" si="525"/>
        <v>1.2525752227054674</v>
      </c>
      <c r="F8458" s="2">
        <f t="shared" si="526"/>
        <v>-1.9146264213362503</v>
      </c>
      <c r="G8458" s="2">
        <f t="shared" si="527"/>
        <v>0.93132928383910374</v>
      </c>
    </row>
    <row r="8459" spans="1:7">
      <c r="A8459">
        <v>8511.1489999999994</v>
      </c>
      <c r="B8459">
        <v>-0.19444504380226099</v>
      </c>
      <c r="C8459">
        <v>0.225447282195091</v>
      </c>
      <c r="D8459" s="2">
        <f t="shared" si="524"/>
        <v>5.8629899479543006</v>
      </c>
      <c r="E8459" s="2">
        <f t="shared" si="525"/>
        <v>2.8317362696096042</v>
      </c>
      <c r="F8459" s="2">
        <f t="shared" si="526"/>
        <v>-2.0386916157371471</v>
      </c>
      <c r="G8459" s="2">
        <f t="shared" si="527"/>
        <v>1.1422955433347159</v>
      </c>
    </row>
    <row r="8460" spans="1:7">
      <c r="A8460">
        <v>8512.15</v>
      </c>
      <c r="B8460">
        <v>-9.6862062811851501E-2</v>
      </c>
      <c r="C8460">
        <v>0.12442487478256201</v>
      </c>
      <c r="D8460" s="2">
        <f t="shared" si="524"/>
        <v>5.3733565754662171</v>
      </c>
      <c r="E8460" s="2">
        <f t="shared" si="525"/>
        <v>4.3566542483443067</v>
      </c>
      <c r="F8460" s="2">
        <f t="shared" si="526"/>
        <v>-2.1799022351675403</v>
      </c>
      <c r="G8460" s="2">
        <f t="shared" si="527"/>
        <v>1.4378303962424259</v>
      </c>
    </row>
    <row r="8461" spans="1:7">
      <c r="A8461">
        <v>8513.1509999999998</v>
      </c>
      <c r="B8461">
        <v>-0.13883046805858601</v>
      </c>
      <c r="C8461">
        <v>9.9963478744029999E-2</v>
      </c>
      <c r="D8461" s="2">
        <f t="shared" si="524"/>
        <v>3.346122524450486</v>
      </c>
      <c r="E8461" s="2">
        <f t="shared" si="525"/>
        <v>4.588501796721248</v>
      </c>
      <c r="F8461" s="2">
        <f t="shared" si="526"/>
        <v>-1.7618133212373439</v>
      </c>
      <c r="G8461" s="2">
        <f t="shared" si="527"/>
        <v>1.851869117552668</v>
      </c>
    </row>
    <row r="8462" spans="1:7">
      <c r="A8462">
        <v>8514.1550000000007</v>
      </c>
      <c r="B8462">
        <v>-5.1288999617099797E-2</v>
      </c>
      <c r="C8462">
        <v>0.14427991211414301</v>
      </c>
      <c r="D8462" s="2">
        <f t="shared" si="524"/>
        <v>2.0836743069139847</v>
      </c>
      <c r="E8462" s="2">
        <f t="shared" si="525"/>
        <v>4.7814167118716169</v>
      </c>
      <c r="F8462" s="2">
        <f t="shared" si="526"/>
        <v>-1.7954668453622065</v>
      </c>
      <c r="G8462" s="2">
        <f t="shared" si="527"/>
        <v>1.9355298446581024</v>
      </c>
    </row>
    <row r="8463" spans="1:7">
      <c r="A8463">
        <v>8515.1650000000009</v>
      </c>
      <c r="B8463">
        <v>-0.14320755004882799</v>
      </c>
      <c r="C8463">
        <v>0.15460452437400801</v>
      </c>
      <c r="D8463" s="2">
        <f t="shared" si="524"/>
        <v>1.3916655592563227</v>
      </c>
      <c r="E8463" s="2">
        <f t="shared" si="525"/>
        <v>3.8856826175613408</v>
      </c>
      <c r="F8463" s="2">
        <f t="shared" si="526"/>
        <v>-1.5993358940786775</v>
      </c>
      <c r="G8463" s="2">
        <f t="shared" si="527"/>
        <v>1.9613109230427375</v>
      </c>
    </row>
    <row r="8464" spans="1:7">
      <c r="A8464">
        <v>8516.1730000000007</v>
      </c>
      <c r="B8464">
        <v>-0.15479391813278201</v>
      </c>
      <c r="C8464">
        <v>0.103934481739998</v>
      </c>
      <c r="D8464" s="2">
        <f t="shared" si="524"/>
        <v>0.83796984352080828</v>
      </c>
      <c r="E8464" s="2">
        <f t="shared" si="525"/>
        <v>1.9807415452032564</v>
      </c>
      <c r="F8464" s="2">
        <f t="shared" si="526"/>
        <v>-2.1295641204743516</v>
      </c>
      <c r="G8464" s="2">
        <f t="shared" si="527"/>
        <v>1.9982428871130946</v>
      </c>
    </row>
    <row r="8465" spans="1:7">
      <c r="A8465">
        <v>8517.1740000000009</v>
      </c>
      <c r="B8465">
        <v>-7.8066393733024597E-2</v>
      </c>
      <c r="C8465">
        <v>0.16699406504631001</v>
      </c>
      <c r="D8465" s="2">
        <f t="shared" si="524"/>
        <v>-1.1218654309060212</v>
      </c>
      <c r="E8465" s="2">
        <f t="shared" si="525"/>
        <v>1.9930173633704369</v>
      </c>
      <c r="F8465" s="2">
        <f t="shared" si="526"/>
        <v>-2.4761143895658786</v>
      </c>
      <c r="G8465" s="2">
        <f t="shared" si="527"/>
        <v>2.1019039733942053</v>
      </c>
    </row>
    <row r="8466" spans="1:7">
      <c r="A8466">
        <v>8518.1820000000007</v>
      </c>
      <c r="B8466">
        <v>-4.6654451638460201E-2</v>
      </c>
      <c r="C8466">
        <v>0.16778826713562001</v>
      </c>
      <c r="D8466" s="2">
        <f t="shared" ref="D8466:D8529" si="528">-SLOPE(B8451:B8481,A8451:A8481)*3600</f>
        <v>-2.8682748666545161</v>
      </c>
      <c r="E8466" s="2">
        <f t="shared" ref="E8466:E8529" si="529">-SLOPE(C8451:C8481,A8451:A8481)*3600</f>
        <v>2.6785508970786656</v>
      </c>
      <c r="F8466" s="2">
        <f t="shared" si="526"/>
        <v>-2.7373872277573592</v>
      </c>
      <c r="G8466" s="2">
        <f t="shared" si="527"/>
        <v>1.6883666692115404</v>
      </c>
    </row>
    <row r="8467" spans="1:7">
      <c r="A8467">
        <v>8519.1880000000001</v>
      </c>
      <c r="B8467">
        <v>-0.21916264295578</v>
      </c>
      <c r="C8467">
        <v>0.169853195548058</v>
      </c>
      <c r="D8467" s="2">
        <f t="shared" si="528"/>
        <v>-7.0834861553630759</v>
      </c>
      <c r="E8467" s="2">
        <f t="shared" si="529"/>
        <v>1.3435235918068757</v>
      </c>
      <c r="F8467" s="2">
        <f t="shared" si="526"/>
        <v>-3.3532583661703739</v>
      </c>
      <c r="G8467" s="2">
        <f t="shared" si="527"/>
        <v>2.6465071480513784</v>
      </c>
    </row>
    <row r="8468" spans="1:7">
      <c r="A8468">
        <v>8520.2009999999991</v>
      </c>
      <c r="B8468">
        <v>-0.28842338919639599</v>
      </c>
      <c r="C8468">
        <v>0.12490139901638</v>
      </c>
      <c r="D8468" s="2">
        <f t="shared" si="528"/>
        <v>-6.9769543504559142</v>
      </c>
      <c r="E8468" s="2">
        <f t="shared" si="529"/>
        <v>1.0329541851225577</v>
      </c>
      <c r="F8468" s="2">
        <f t="shared" si="526"/>
        <v>-3.7401222074711762</v>
      </c>
      <c r="G8468" s="2">
        <f t="shared" si="527"/>
        <v>3.0268667919451571</v>
      </c>
    </row>
    <row r="8469" spans="1:7">
      <c r="A8469">
        <v>8521.2129999999997</v>
      </c>
      <c r="B8469">
        <v>-0.16123078763484999</v>
      </c>
      <c r="C8469">
        <v>0.111717656254768</v>
      </c>
      <c r="D8469" s="2">
        <f t="shared" si="528"/>
        <v>-7.7586024604599428</v>
      </c>
      <c r="E8469" s="2">
        <f t="shared" si="529"/>
        <v>1.4291062277132596</v>
      </c>
      <c r="F8469" s="2">
        <f t="shared" si="526"/>
        <v>-4.3611819935628162</v>
      </c>
      <c r="G8469" s="2">
        <f t="shared" si="527"/>
        <v>2.7317299403221962</v>
      </c>
    </row>
    <row r="8470" spans="1:7">
      <c r="A8470">
        <v>8522.2139999999999</v>
      </c>
      <c r="B8470">
        <v>-5.61810247600079E-2</v>
      </c>
      <c r="C8470">
        <v>0.13125501573085799</v>
      </c>
      <c r="D8470" s="2">
        <f t="shared" si="528"/>
        <v>-7.1650949627511595</v>
      </c>
      <c r="E8470" s="2">
        <f t="shared" si="529"/>
        <v>0.86253152327006322</v>
      </c>
      <c r="F8470" s="2">
        <f t="shared" si="526"/>
        <v>-4.680572322648775</v>
      </c>
      <c r="G8470" s="2">
        <f t="shared" si="527"/>
        <v>2.3538801474619628</v>
      </c>
    </row>
    <row r="8471" spans="1:7">
      <c r="A8471">
        <v>8523.2209999999995</v>
      </c>
      <c r="B8471">
        <v>-0.14732713997364</v>
      </c>
      <c r="C8471">
        <v>8.6144372820854201E-2</v>
      </c>
      <c r="D8471" s="2">
        <f t="shared" si="528"/>
        <v>-8.2849834536111135</v>
      </c>
      <c r="E8471" s="2">
        <f t="shared" si="529"/>
        <v>0.9762012610022589</v>
      </c>
      <c r="F8471" s="2">
        <f t="shared" si="526"/>
        <v>-5.3518745230958267</v>
      </c>
      <c r="G8471" s="2">
        <f t="shared" si="527"/>
        <v>1.6271845043261737</v>
      </c>
    </row>
    <row r="8472" spans="1:7">
      <c r="A8472">
        <v>8524.232</v>
      </c>
      <c r="B8472">
        <v>-0.16638028621673601</v>
      </c>
      <c r="C8472">
        <v>0.1163240224123</v>
      </c>
      <c r="D8472" s="2">
        <f t="shared" si="528"/>
        <v>-8.5178299437787572</v>
      </c>
      <c r="E8472" s="2">
        <f t="shared" si="529"/>
        <v>2.4734060415091705</v>
      </c>
      <c r="F8472" s="2">
        <f t="shared" si="526"/>
        <v>-5.2001902123367367</v>
      </c>
      <c r="G8472" s="2">
        <f t="shared" si="527"/>
        <v>1.5116836162502658</v>
      </c>
    </row>
    <row r="8473" spans="1:7">
      <c r="A8473">
        <v>8525.2440000000006</v>
      </c>
      <c r="B8473">
        <v>-0.126471668481827</v>
      </c>
      <c r="C8473">
        <v>0.128078207373619</v>
      </c>
      <c r="D8473" s="2">
        <f t="shared" si="528"/>
        <v>-11.875340249102237</v>
      </c>
      <c r="E8473" s="2">
        <f t="shared" si="529"/>
        <v>2.4600934321937173</v>
      </c>
      <c r="F8473" s="2">
        <f t="shared" si="526"/>
        <v>-4.7287987956012367</v>
      </c>
      <c r="G8473" s="2">
        <f t="shared" si="527"/>
        <v>1.0488345881428831</v>
      </c>
    </row>
    <row r="8474" spans="1:7">
      <c r="A8474">
        <v>8526.2530000000006</v>
      </c>
      <c r="B8474">
        <v>-0.10407135635614401</v>
      </c>
      <c r="C8474">
        <v>0.104093320667744</v>
      </c>
      <c r="D8474" s="2">
        <f t="shared" si="528"/>
        <v>-11.744815043978866</v>
      </c>
      <c r="E8474" s="2">
        <f t="shared" si="529"/>
        <v>1.7795333488557581</v>
      </c>
      <c r="F8474" s="2">
        <f t="shared" si="526"/>
        <v>-4.2713929182291199</v>
      </c>
      <c r="G8474" s="2">
        <f t="shared" si="527"/>
        <v>1.1310563962471225</v>
      </c>
    </row>
    <row r="8475" spans="1:7">
      <c r="A8475">
        <v>8527.2620000000006</v>
      </c>
      <c r="B8475">
        <v>-0.11951985210180301</v>
      </c>
      <c r="C8475">
        <v>6.3430212438106495E-2</v>
      </c>
      <c r="D8475" s="2">
        <f t="shared" si="528"/>
        <v>-10.565158222110561</v>
      </c>
      <c r="E8475" s="2">
        <f t="shared" si="529"/>
        <v>0.38704839426392085</v>
      </c>
      <c r="F8475" s="2">
        <f t="shared" si="526"/>
        <v>-3.7481310611247602</v>
      </c>
      <c r="G8475" s="2">
        <f t="shared" si="527"/>
        <v>0.94547295805035669</v>
      </c>
    </row>
    <row r="8476" spans="1:7">
      <c r="A8476">
        <v>8528.268</v>
      </c>
      <c r="B8476">
        <v>-5.1031526178121601E-2</v>
      </c>
      <c r="C8476">
        <v>0.103775642812252</v>
      </c>
      <c r="D8476" s="2">
        <f t="shared" si="528"/>
        <v>-10.689929921833173</v>
      </c>
      <c r="E8476" s="2">
        <f t="shared" si="529"/>
        <v>0.69997309468435776</v>
      </c>
      <c r="F8476" s="2">
        <f t="shared" si="526"/>
        <v>-3.8118053133142946</v>
      </c>
      <c r="G8476" s="2">
        <f t="shared" si="527"/>
        <v>1.0556838527126284</v>
      </c>
    </row>
    <row r="8477" spans="1:7">
      <c r="A8477">
        <v>8529.2759999999998</v>
      </c>
      <c r="B8477">
        <v>-7.8323863446712494E-2</v>
      </c>
      <c r="C8477">
        <v>0.109017372131348</v>
      </c>
      <c r="D8477" s="2">
        <f t="shared" si="528"/>
        <v>-11.58817366011705</v>
      </c>
      <c r="E8477" s="2">
        <f t="shared" si="529"/>
        <v>0.49927369039149577</v>
      </c>
      <c r="F8477" s="2">
        <f t="shared" si="526"/>
        <v>-3.6483537596478839</v>
      </c>
      <c r="G8477" s="2">
        <f t="shared" si="527"/>
        <v>1.2611162152834534</v>
      </c>
    </row>
    <row r="8478" spans="1:7">
      <c r="A8478">
        <v>8530.2759999999998</v>
      </c>
      <c r="B8478">
        <v>-0.11900490522384601</v>
      </c>
      <c r="C8478">
        <v>0.201144725084305</v>
      </c>
      <c r="D8478" s="2">
        <f t="shared" si="528"/>
        <v>-13.586529182892145</v>
      </c>
      <c r="E8478" s="2">
        <f t="shared" si="529"/>
        <v>0.21657351286433341</v>
      </c>
      <c r="F8478" s="2">
        <f t="shared" si="526"/>
        <v>-3.8392457053247391</v>
      </c>
      <c r="G8478" s="2">
        <f t="shared" si="527"/>
        <v>1.2216502138323566</v>
      </c>
    </row>
    <row r="8479" spans="1:7">
      <c r="A8479">
        <v>8531.2749999999996</v>
      </c>
      <c r="B8479">
        <v>-0.114627830684185</v>
      </c>
      <c r="C8479">
        <v>0.157622486352921</v>
      </c>
      <c r="D8479" s="2">
        <f t="shared" si="528"/>
        <v>-13.377219766243053</v>
      </c>
      <c r="E8479" s="2">
        <f t="shared" si="529"/>
        <v>-0.93074356048122031</v>
      </c>
      <c r="F8479" s="2">
        <f t="shared" si="526"/>
        <v>-3.848083451190933</v>
      </c>
      <c r="G8479" s="2">
        <f t="shared" si="527"/>
        <v>0.49448276326074464</v>
      </c>
    </row>
    <row r="8480" spans="1:7">
      <c r="A8480">
        <v>8532.2759999999998</v>
      </c>
      <c r="B8480">
        <v>-4.84567768871784E-2</v>
      </c>
      <c r="C8480">
        <v>0.10234607756137799</v>
      </c>
      <c r="D8480" s="2">
        <f t="shared" si="528"/>
        <v>-13.958639172349073</v>
      </c>
      <c r="E8480" s="2">
        <f t="shared" si="529"/>
        <v>0.17744802396588016</v>
      </c>
      <c r="F8480" s="2">
        <f t="shared" si="526"/>
        <v>-3.487612296249055</v>
      </c>
      <c r="G8480" s="2">
        <f t="shared" si="527"/>
        <v>0.39334174233877084</v>
      </c>
    </row>
    <row r="8481" spans="1:7">
      <c r="A8481">
        <v>8533.2759999999998</v>
      </c>
      <c r="B8481">
        <v>-1.52425142005086E-2</v>
      </c>
      <c r="C8481">
        <v>0.128395885229111</v>
      </c>
      <c r="D8481" s="2">
        <f t="shared" si="528"/>
        <v>-15.868024979435148</v>
      </c>
      <c r="E8481" s="2">
        <f t="shared" si="529"/>
        <v>-0.21134812439024148</v>
      </c>
      <c r="F8481" s="2">
        <f t="shared" ref="F8481:F8544" si="530">-SLOPE(B8451:B8511,A8451:A8511)*3600</f>
        <v>-3.4492892169719638</v>
      </c>
      <c r="G8481" s="2">
        <f t="shared" ref="G8481:G8544" si="531">-SLOPE(C8451:C8511,A8451:A8511)*3600</f>
        <v>0.67010097725567719</v>
      </c>
    </row>
    <row r="8482" spans="1:7">
      <c r="A8482">
        <v>8534.2749999999996</v>
      </c>
      <c r="B8482">
        <v>1.9774073734879501E-2</v>
      </c>
      <c r="C8482">
        <v>0.192726194858551</v>
      </c>
      <c r="D8482" s="2">
        <f t="shared" si="528"/>
        <v>-18.74583933401458</v>
      </c>
      <c r="E8482" s="2">
        <f t="shared" si="529"/>
        <v>1.3349318679280979</v>
      </c>
      <c r="F8482" s="2">
        <f t="shared" si="530"/>
        <v>-3.8402376542457874</v>
      </c>
      <c r="G8482" s="2">
        <f t="shared" si="531"/>
        <v>0.73363544872940656</v>
      </c>
    </row>
    <row r="8483" spans="1:7">
      <c r="A8483">
        <v>8535.2800000000007</v>
      </c>
      <c r="B8483">
        <v>-9.7891956567764296E-2</v>
      </c>
      <c r="C8483">
        <v>0.15619292855262801</v>
      </c>
      <c r="D8483" s="2">
        <f t="shared" si="528"/>
        <v>-17.083757743396593</v>
      </c>
      <c r="E8483" s="2">
        <f t="shared" si="529"/>
        <v>1.3350024428445701</v>
      </c>
      <c r="F8483" s="2">
        <f t="shared" si="530"/>
        <v>-3.6502465140149374</v>
      </c>
      <c r="G8483" s="2">
        <f t="shared" si="531"/>
        <v>0.8954173224146158</v>
      </c>
    </row>
    <row r="8484" spans="1:7">
      <c r="A8484">
        <v>8536.2800000000007</v>
      </c>
      <c r="B8484">
        <v>-8.0332169309258496E-3</v>
      </c>
      <c r="C8484">
        <v>0.117277063429356</v>
      </c>
      <c r="D8484" s="2">
        <f t="shared" si="528"/>
        <v>-13.532045603057639</v>
      </c>
      <c r="E8484" s="2">
        <f t="shared" si="529"/>
        <v>1.5726226822159186</v>
      </c>
      <c r="F8484" s="2">
        <f t="shared" si="530"/>
        <v>-3.4515876912355621</v>
      </c>
      <c r="G8484" s="2">
        <f t="shared" si="531"/>
        <v>1.0661495605054323</v>
      </c>
    </row>
    <row r="8485" spans="1:7">
      <c r="A8485">
        <v>8537.2810000000009</v>
      </c>
      <c r="B8485">
        <v>-6.6480018198490101E-2</v>
      </c>
      <c r="C8485">
        <v>0.14316803216934201</v>
      </c>
      <c r="D8485" s="2">
        <f t="shared" si="528"/>
        <v>-11.309267061001892</v>
      </c>
      <c r="E8485" s="2">
        <f t="shared" si="529"/>
        <v>1.0243614028546402</v>
      </c>
      <c r="F8485" s="2">
        <f t="shared" si="530"/>
        <v>-3.4823378797817268</v>
      </c>
      <c r="G8485" s="2">
        <f t="shared" si="531"/>
        <v>1.367242731453457</v>
      </c>
    </row>
    <row r="8486" spans="1:7">
      <c r="A8486">
        <v>8538.2839999999997</v>
      </c>
      <c r="B8486">
        <v>-5.6695975363254499E-2</v>
      </c>
      <c r="C8486">
        <v>0.13268457353115101</v>
      </c>
      <c r="D8486" s="2">
        <f t="shared" si="528"/>
        <v>-12.001145483492605</v>
      </c>
      <c r="E8486" s="2">
        <f t="shared" si="529"/>
        <v>-0.36016497337934467</v>
      </c>
      <c r="F8486" s="2">
        <f t="shared" si="530"/>
        <v>-3.3354764011888918</v>
      </c>
      <c r="G8486" s="2">
        <f t="shared" si="531"/>
        <v>1.5092506473937324</v>
      </c>
    </row>
    <row r="8487" spans="1:7">
      <c r="A8487">
        <v>8539.2909999999993</v>
      </c>
      <c r="B8487">
        <v>-0.102269031107426</v>
      </c>
      <c r="C8487">
        <v>0.10186956077814099</v>
      </c>
      <c r="D8487" s="2">
        <f t="shared" si="528"/>
        <v>-8.5294235561994896</v>
      </c>
      <c r="E8487" s="2">
        <f t="shared" si="529"/>
        <v>1.033428150561909</v>
      </c>
      <c r="F8487" s="2">
        <f t="shared" si="530"/>
        <v>-3.4060863654500126</v>
      </c>
      <c r="G8487" s="2">
        <f t="shared" si="531"/>
        <v>1.8965879718958027</v>
      </c>
    </row>
    <row r="8488" spans="1:7">
      <c r="A8488">
        <v>8540.2909999999993</v>
      </c>
      <c r="B8488">
        <v>-0.111280657351017</v>
      </c>
      <c r="C8488">
        <v>0.120453871786594</v>
      </c>
      <c r="D8488" s="2">
        <f t="shared" si="528"/>
        <v>-3.6665194136368497</v>
      </c>
      <c r="E8488" s="2">
        <f t="shared" si="529"/>
        <v>-0.2200724843051528</v>
      </c>
      <c r="F8488" s="2">
        <f t="shared" si="530"/>
        <v>-4.4987509108427037</v>
      </c>
      <c r="G8488" s="2">
        <f t="shared" si="531"/>
        <v>2.0307718629875495</v>
      </c>
    </row>
    <row r="8489" spans="1:7">
      <c r="A8489">
        <v>8541.2990000000009</v>
      </c>
      <c r="B8489">
        <v>-6.3132844865322099E-2</v>
      </c>
      <c r="C8489">
        <v>0.14332686364650701</v>
      </c>
      <c r="D8489" s="2">
        <f t="shared" si="528"/>
        <v>-1.1656698603837883</v>
      </c>
      <c r="E8489" s="2">
        <f t="shared" si="529"/>
        <v>-0.77956618777326603</v>
      </c>
      <c r="F8489" s="2">
        <f t="shared" si="530"/>
        <v>-4.0842079235278321</v>
      </c>
      <c r="G8489" s="2">
        <f t="shared" si="531"/>
        <v>1.7840879647849137</v>
      </c>
    </row>
    <row r="8490" spans="1:7">
      <c r="A8490">
        <v>8542.3080000000009</v>
      </c>
      <c r="B8490">
        <v>-6.0815572738647503E-2</v>
      </c>
      <c r="C8490">
        <v>9.9328115582466098E-2</v>
      </c>
      <c r="D8490" s="2">
        <f t="shared" si="528"/>
        <v>2.2102551530307037</v>
      </c>
      <c r="E8490" s="2">
        <f t="shared" si="529"/>
        <v>-0.89642517953149625</v>
      </c>
      <c r="F8490" s="2">
        <f t="shared" si="530"/>
        <v>-3.4486925022060873</v>
      </c>
      <c r="G8490" s="2">
        <f t="shared" si="531"/>
        <v>1.0787061166337877</v>
      </c>
    </row>
    <row r="8491" spans="1:7">
      <c r="A8491">
        <v>8543.3150000000005</v>
      </c>
      <c r="B8491">
        <v>-9.5832161605358096E-2</v>
      </c>
      <c r="C8491">
        <v>0.119977347552776</v>
      </c>
      <c r="D8491" s="2">
        <f t="shared" si="528"/>
        <v>3.6741030425584187</v>
      </c>
      <c r="E8491" s="2">
        <f t="shared" si="529"/>
        <v>1.4192979950604223</v>
      </c>
      <c r="F8491" s="2">
        <f t="shared" si="530"/>
        <v>-3.7997078647287719</v>
      </c>
      <c r="G8491" s="2">
        <f t="shared" si="531"/>
        <v>0.97125781457849247</v>
      </c>
    </row>
    <row r="8492" spans="1:7">
      <c r="A8492">
        <v>8544.3220000000001</v>
      </c>
      <c r="B8492">
        <v>-1.52425142005086E-2</v>
      </c>
      <c r="C8492">
        <v>0.169535517692566</v>
      </c>
      <c r="D8492" s="2">
        <f t="shared" si="528"/>
        <v>4.3653146772990619</v>
      </c>
      <c r="E8492" s="2">
        <f t="shared" si="529"/>
        <v>3.1088644378094901</v>
      </c>
      <c r="F8492" s="2">
        <f t="shared" si="530"/>
        <v>-4.0123336169393173</v>
      </c>
      <c r="G8492" s="2">
        <f t="shared" si="531"/>
        <v>1.210630977775103</v>
      </c>
    </row>
    <row r="8493" spans="1:7">
      <c r="A8493">
        <v>8545.3310000000001</v>
      </c>
      <c r="B8493">
        <v>-4.9744151532650001E-2</v>
      </c>
      <c r="C8493">
        <v>0.13061964511871299</v>
      </c>
      <c r="D8493" s="2">
        <f t="shared" si="528"/>
        <v>4.5875199849659527</v>
      </c>
      <c r="E8493" s="2">
        <f t="shared" si="529"/>
        <v>2.8231665573394058</v>
      </c>
      <c r="F8493" s="2">
        <f t="shared" si="530"/>
        <v>-4.1861611889879029</v>
      </c>
      <c r="G8493" s="2">
        <f t="shared" si="531"/>
        <v>1.2359882531896333</v>
      </c>
    </row>
    <row r="8494" spans="1:7">
      <c r="A8494">
        <v>8546.3389999999999</v>
      </c>
      <c r="B8494">
        <v>-5.3348802030086503E-2</v>
      </c>
      <c r="C8494">
        <v>0.158575534820557</v>
      </c>
      <c r="D8494" s="2">
        <f t="shared" si="528"/>
        <v>6.1744893183525411</v>
      </c>
      <c r="E8494" s="2">
        <f t="shared" si="529"/>
        <v>-0.14444367750945597</v>
      </c>
      <c r="F8494" s="2">
        <f t="shared" si="530"/>
        <v>-3.8670041367710444</v>
      </c>
      <c r="G8494" s="2">
        <f t="shared" si="531"/>
        <v>1.2215973747370934</v>
      </c>
    </row>
    <row r="8495" spans="1:7">
      <c r="A8495">
        <v>8547.34</v>
      </c>
      <c r="B8495">
        <v>1.49335444439203E-3</v>
      </c>
      <c r="C8495">
        <v>0.108858533203602</v>
      </c>
      <c r="D8495" s="2">
        <f t="shared" si="528"/>
        <v>9.0609484639432178</v>
      </c>
      <c r="E8495" s="2">
        <f t="shared" si="529"/>
        <v>-0.48258310716580893</v>
      </c>
      <c r="F8495" s="2">
        <f t="shared" si="530"/>
        <v>-3.5558827590884921</v>
      </c>
      <c r="G8495" s="2">
        <f t="shared" si="531"/>
        <v>1.7343753618830939</v>
      </c>
    </row>
    <row r="8496" spans="1:7">
      <c r="A8496">
        <v>8548.3420000000006</v>
      </c>
      <c r="B8496">
        <v>-8.8056419044732995E-3</v>
      </c>
      <c r="C8496">
        <v>0.110923454165459</v>
      </c>
      <c r="D8496" s="2">
        <f t="shared" si="528"/>
        <v>8.3495072287638514</v>
      </c>
      <c r="E8496" s="2">
        <f t="shared" si="529"/>
        <v>0.58569753745804298</v>
      </c>
      <c r="F8496" s="2">
        <f t="shared" si="530"/>
        <v>-4.0551870532638281</v>
      </c>
      <c r="G8496" s="2">
        <f t="shared" si="531"/>
        <v>2.0933422999273708</v>
      </c>
    </row>
    <row r="8497" spans="1:7">
      <c r="A8497">
        <v>8549.3439999999991</v>
      </c>
      <c r="B8497">
        <v>6.9003272801637702E-3</v>
      </c>
      <c r="C8497">
        <v>1.7048856243491201E-2</v>
      </c>
      <c r="D8497" s="2">
        <f t="shared" si="528"/>
        <v>7.0007705962306419</v>
      </c>
      <c r="E8497" s="2">
        <f t="shared" si="529"/>
        <v>0.89068034836913001</v>
      </c>
      <c r="F8497" s="2">
        <f t="shared" si="530"/>
        <v>-4.4251263744516205</v>
      </c>
      <c r="G8497" s="2">
        <f t="shared" si="531"/>
        <v>2.1941318421340998</v>
      </c>
    </row>
    <row r="8498" spans="1:7">
      <c r="A8498">
        <v>8550.3459999999995</v>
      </c>
      <c r="B8498">
        <v>-1.4727564528584499E-2</v>
      </c>
      <c r="C8498">
        <v>7.6137438416481004E-2</v>
      </c>
      <c r="D8498" s="2">
        <f t="shared" si="528"/>
        <v>5.3796209132655317</v>
      </c>
      <c r="E8498" s="2">
        <f t="shared" si="529"/>
        <v>-6.2704549191377301E-2</v>
      </c>
      <c r="F8498" s="2">
        <f t="shared" si="530"/>
        <v>-3.94333868570352</v>
      </c>
      <c r="G8498" s="2">
        <f t="shared" si="531"/>
        <v>2.1223125643773089</v>
      </c>
    </row>
    <row r="8499" spans="1:7">
      <c r="A8499">
        <v>8551.3559999999998</v>
      </c>
      <c r="B8499">
        <v>-1.4212614856660401E-2</v>
      </c>
      <c r="C8499">
        <v>0.10695245116949099</v>
      </c>
      <c r="D8499" s="2">
        <f t="shared" si="528"/>
        <v>5.3425785365515566</v>
      </c>
      <c r="E8499" s="2">
        <f t="shared" si="529"/>
        <v>-7.8468513698489853E-2</v>
      </c>
      <c r="F8499" s="2">
        <f t="shared" si="530"/>
        <v>-2.7828249214713288</v>
      </c>
      <c r="G8499" s="2">
        <f t="shared" si="531"/>
        <v>2.2742596408718514</v>
      </c>
    </row>
    <row r="8500" spans="1:7">
      <c r="A8500">
        <v>8552.3680000000004</v>
      </c>
      <c r="B8500">
        <v>-7.0342145860195202E-2</v>
      </c>
      <c r="C8500">
        <v>0.15603409707546201</v>
      </c>
      <c r="D8500" s="2">
        <f t="shared" si="528"/>
        <v>2.4708124680285426</v>
      </c>
      <c r="E8500" s="2">
        <f t="shared" si="529"/>
        <v>1.6053089643356504</v>
      </c>
      <c r="F8500" s="2">
        <f t="shared" si="530"/>
        <v>-2.0712525644029878</v>
      </c>
      <c r="G8500" s="2">
        <f t="shared" si="531"/>
        <v>2.3122679165021092</v>
      </c>
    </row>
    <row r="8501" spans="1:7">
      <c r="A8501">
        <v>8553.375</v>
      </c>
      <c r="B8501">
        <v>-4.2019903659820598E-2</v>
      </c>
      <c r="C8501">
        <v>0.17668332159519201</v>
      </c>
      <c r="D8501" s="2">
        <f t="shared" si="528"/>
        <v>3.1060486123603668</v>
      </c>
      <c r="E8501" s="2">
        <f t="shared" si="529"/>
        <v>1.6151778756448838</v>
      </c>
      <c r="F8501" s="2">
        <f t="shared" si="530"/>
        <v>-2.6176137453323278</v>
      </c>
      <c r="G8501" s="2">
        <f t="shared" si="531"/>
        <v>2.7388296552040297</v>
      </c>
    </row>
    <row r="8502" spans="1:7">
      <c r="A8502">
        <v>8554.3770000000004</v>
      </c>
      <c r="B8502">
        <v>-0.135740771889687</v>
      </c>
      <c r="C8502">
        <v>9.9804632365703597E-2</v>
      </c>
      <c r="D8502" s="2">
        <f t="shared" si="528"/>
        <v>2.7912481055497484</v>
      </c>
      <c r="E8502" s="2">
        <f t="shared" si="529"/>
        <v>2.0693314797953866</v>
      </c>
      <c r="F8502" s="2">
        <f t="shared" si="530"/>
        <v>-2.4318815557242539</v>
      </c>
      <c r="G8502" s="2">
        <f t="shared" si="531"/>
        <v>3.2176739517226709</v>
      </c>
    </row>
    <row r="8503" spans="1:7">
      <c r="A8503">
        <v>8555.3860000000004</v>
      </c>
      <c r="B8503">
        <v>-0.17873908579349501</v>
      </c>
      <c r="C8503">
        <v>0.190502434968948</v>
      </c>
      <c r="D8503" s="2">
        <f t="shared" si="528"/>
        <v>2.7946693171724006</v>
      </c>
      <c r="E8503" s="2">
        <f t="shared" si="529"/>
        <v>3.2891566936139847</v>
      </c>
      <c r="F8503" s="2">
        <f t="shared" si="530"/>
        <v>-1.8454090595358841</v>
      </c>
      <c r="G8503" s="2">
        <f t="shared" si="531"/>
        <v>3.0627735926877797</v>
      </c>
    </row>
    <row r="8504" spans="1:7">
      <c r="A8504">
        <v>8556.3860000000004</v>
      </c>
      <c r="B8504">
        <v>-0.113340452313423</v>
      </c>
      <c r="C8504">
        <v>0.15095120668411299</v>
      </c>
      <c r="D8504" s="2">
        <f t="shared" si="528"/>
        <v>4.2910511245308811</v>
      </c>
      <c r="E8504" s="2">
        <f t="shared" si="529"/>
        <v>2.7789515351560548</v>
      </c>
      <c r="F8504" s="2">
        <f t="shared" si="530"/>
        <v>-2.4015100086603844</v>
      </c>
      <c r="G8504" s="2">
        <f t="shared" si="531"/>
        <v>2.7650743834179616</v>
      </c>
    </row>
    <row r="8505" spans="1:7">
      <c r="A8505">
        <v>8557.4</v>
      </c>
      <c r="B8505">
        <v>-0.17667928338050801</v>
      </c>
      <c r="C8505">
        <v>0.157622486352921</v>
      </c>
      <c r="D8505" s="2">
        <f t="shared" si="528"/>
        <v>4.5652882721381403</v>
      </c>
      <c r="E8505" s="2">
        <f t="shared" si="529"/>
        <v>1.6274870499735437</v>
      </c>
      <c r="F8505" s="2">
        <f t="shared" si="530"/>
        <v>-2.1166338782060432</v>
      </c>
      <c r="G8505" s="2">
        <f t="shared" si="531"/>
        <v>2.9579020489197276</v>
      </c>
    </row>
    <row r="8506" spans="1:7">
      <c r="A8506">
        <v>8558.4079999999994</v>
      </c>
      <c r="B8506">
        <v>-7.7036492526531206E-2</v>
      </c>
      <c r="C8506">
        <v>9.2339143157005296E-2</v>
      </c>
      <c r="D8506" s="2">
        <f t="shared" si="528"/>
        <v>3.0999208144855084</v>
      </c>
      <c r="E8506" s="2">
        <f t="shared" si="529"/>
        <v>1.5724674556114488</v>
      </c>
      <c r="F8506" s="2">
        <f t="shared" si="530"/>
        <v>-2.0392258070945863</v>
      </c>
      <c r="G8506" s="2">
        <f t="shared" si="531"/>
        <v>2.9962569808785697</v>
      </c>
    </row>
    <row r="8507" spans="1:7">
      <c r="A8507">
        <v>8559.4169999999995</v>
      </c>
      <c r="B8507">
        <v>-0.11153812706470501</v>
      </c>
      <c r="C8507">
        <v>8.0108441412448897E-2</v>
      </c>
      <c r="D8507" s="2">
        <f t="shared" si="528"/>
        <v>2.0412682203790311</v>
      </c>
      <c r="E8507" s="2">
        <f t="shared" si="529"/>
        <v>1.8656020068023449</v>
      </c>
      <c r="F8507" s="2">
        <f t="shared" si="530"/>
        <v>-2.175595204612478</v>
      </c>
      <c r="G8507" s="2">
        <f t="shared" si="531"/>
        <v>3.0647718979715175</v>
      </c>
    </row>
    <row r="8508" spans="1:7">
      <c r="A8508">
        <v>8560.4230000000007</v>
      </c>
      <c r="B8508">
        <v>-6.4935170114040403E-2</v>
      </c>
      <c r="C8508">
        <v>0.16397610306739799</v>
      </c>
      <c r="D8508" s="2">
        <f t="shared" si="528"/>
        <v>1.275481104754582</v>
      </c>
      <c r="E8508" s="2">
        <f t="shared" si="529"/>
        <v>1.1703384190228114</v>
      </c>
      <c r="F8508" s="2">
        <f t="shared" si="530"/>
        <v>-1.941133446822304</v>
      </c>
      <c r="G8508" s="2">
        <f t="shared" si="531"/>
        <v>3.1601558056735906</v>
      </c>
    </row>
    <row r="8509" spans="1:7">
      <c r="A8509">
        <v>8561.4320000000007</v>
      </c>
      <c r="B8509">
        <v>-8.3730839192867307E-2</v>
      </c>
      <c r="C8509">
        <v>0.193361550569534</v>
      </c>
      <c r="D8509" s="2">
        <f t="shared" si="528"/>
        <v>1.0556420915920479</v>
      </c>
      <c r="E8509" s="2">
        <f t="shared" si="529"/>
        <v>1.3837094730457196</v>
      </c>
      <c r="F8509" s="2">
        <f t="shared" si="530"/>
        <v>-1.4799935675515064</v>
      </c>
      <c r="G8509" s="2">
        <f t="shared" si="531"/>
        <v>2.755828009259496</v>
      </c>
    </row>
    <row r="8510" spans="1:7">
      <c r="A8510">
        <v>8562.4470000000001</v>
      </c>
      <c r="B8510">
        <v>-0.146039769053459</v>
      </c>
      <c r="C8510">
        <v>0.117912426590919</v>
      </c>
      <c r="D8510" s="2">
        <f t="shared" si="528"/>
        <v>0.54667969590518839</v>
      </c>
      <c r="E8510" s="2">
        <f t="shared" si="529"/>
        <v>1.8205303557379402</v>
      </c>
      <c r="F8510" s="2">
        <f t="shared" si="530"/>
        <v>-1.1617271483168661</v>
      </c>
      <c r="G8510" s="2">
        <f t="shared" si="531"/>
        <v>2.5099151221677549</v>
      </c>
    </row>
    <row r="8511" spans="1:7">
      <c r="A8511">
        <v>8563.4519999999993</v>
      </c>
      <c r="B8511">
        <v>-5.25763742625713E-2</v>
      </c>
      <c r="C8511">
        <v>0.109176211059093</v>
      </c>
      <c r="D8511" s="2">
        <f t="shared" si="528"/>
        <v>-2.6701163278249784</v>
      </c>
      <c r="E8511" s="2">
        <f t="shared" si="529"/>
        <v>4.1088409857149006</v>
      </c>
      <c r="F8511" s="2">
        <f t="shared" si="530"/>
        <v>-1.1518812429180625</v>
      </c>
      <c r="G8511" s="2">
        <f t="shared" si="531"/>
        <v>2.4074051246786574</v>
      </c>
    </row>
    <row r="8512" spans="1:7">
      <c r="A8512">
        <v>8564.4639999999999</v>
      </c>
      <c r="B8512">
        <v>-5.8755774050950997E-2</v>
      </c>
      <c r="C8512">
        <v>0.11711822450161</v>
      </c>
      <c r="D8512" s="2">
        <f t="shared" si="528"/>
        <v>-4.5095431056195254</v>
      </c>
      <c r="E8512" s="2">
        <f t="shared" si="529"/>
        <v>5.3599080906365364</v>
      </c>
      <c r="F8512" s="2">
        <f t="shared" si="530"/>
        <v>-1.4753031500965805</v>
      </c>
      <c r="G8512" s="2">
        <f t="shared" si="531"/>
        <v>2.6344312656694369</v>
      </c>
    </row>
    <row r="8513" spans="1:7">
      <c r="A8513">
        <v>8565.4779999999992</v>
      </c>
      <c r="B8513">
        <v>-8.6305588483810397E-2</v>
      </c>
      <c r="C8513">
        <v>0.105999402701855</v>
      </c>
      <c r="D8513" s="2">
        <f t="shared" si="528"/>
        <v>-7.3718869475957955</v>
      </c>
      <c r="E8513" s="2">
        <f t="shared" si="529"/>
        <v>8.1642736037050714</v>
      </c>
      <c r="F8513" s="2">
        <f t="shared" si="530"/>
        <v>-2.0698369409502604</v>
      </c>
      <c r="G8513" s="2">
        <f t="shared" si="531"/>
        <v>2.3964859606154509</v>
      </c>
    </row>
    <row r="8514" spans="1:7">
      <c r="A8514">
        <v>8566.4840000000004</v>
      </c>
      <c r="B8514">
        <v>-4.12474796175957E-2</v>
      </c>
      <c r="C8514">
        <v>9.5833629369735704E-2</v>
      </c>
      <c r="D8514" s="2">
        <f t="shared" si="528"/>
        <v>-8.8777277655511124</v>
      </c>
      <c r="E8514" s="2">
        <f t="shared" si="529"/>
        <v>9.6107795249301091</v>
      </c>
      <c r="F8514" s="2">
        <f t="shared" si="530"/>
        <v>-1.8386746245159133</v>
      </c>
      <c r="G8514" s="2">
        <f t="shared" si="531"/>
        <v>2.0629262891131877</v>
      </c>
    </row>
    <row r="8515" spans="1:7">
      <c r="A8515">
        <v>8567.4860000000008</v>
      </c>
      <c r="B8515">
        <v>-2.1112943068146701E-3</v>
      </c>
      <c r="C8515">
        <v>5.4694000631570802E-2</v>
      </c>
      <c r="D8515" s="2">
        <f t="shared" si="528"/>
        <v>-9.4919985557960587</v>
      </c>
      <c r="E8515" s="2">
        <f t="shared" si="529"/>
        <v>9.659741185960554</v>
      </c>
      <c r="F8515" s="2">
        <f t="shared" si="530"/>
        <v>-2.0337115978483906</v>
      </c>
      <c r="G8515" s="2">
        <f t="shared" si="531"/>
        <v>2.0100234842850044</v>
      </c>
    </row>
    <row r="8516" spans="1:7">
      <c r="A8516">
        <v>8568.4959999999992</v>
      </c>
      <c r="B8516">
        <v>-0.101496607065201</v>
      </c>
      <c r="C8516">
        <v>0.100281156599522</v>
      </c>
      <c r="D8516" s="2">
        <f t="shared" si="528"/>
        <v>-11.421385452706193</v>
      </c>
      <c r="E8516" s="2">
        <f t="shared" si="529"/>
        <v>10.499305965791701</v>
      </c>
      <c r="F8516" s="2">
        <f t="shared" si="530"/>
        <v>-2.1393152184547319</v>
      </c>
      <c r="G8516" s="2">
        <f t="shared" si="531"/>
        <v>1.5051947631844063</v>
      </c>
    </row>
    <row r="8517" spans="1:7">
      <c r="A8517">
        <v>8569.5010000000002</v>
      </c>
      <c r="B8517">
        <v>-7.0342145860195202E-2</v>
      </c>
      <c r="C8517">
        <v>8.8050454854965196E-2</v>
      </c>
      <c r="D8517" s="2">
        <f t="shared" si="528"/>
        <v>-13.179585515866476</v>
      </c>
      <c r="E8517" s="2">
        <f t="shared" si="529"/>
        <v>9.9452653324059916</v>
      </c>
      <c r="F8517" s="2">
        <f t="shared" si="530"/>
        <v>-2.293683234247899</v>
      </c>
      <c r="G8517" s="2">
        <f t="shared" si="531"/>
        <v>1.7824859846027801</v>
      </c>
    </row>
    <row r="8518" spans="1:7">
      <c r="A8518">
        <v>8570.5030000000006</v>
      </c>
      <c r="B8518">
        <v>-3.7385355681181003E-2</v>
      </c>
      <c r="C8518">
        <v>8.2491047680378002E-2</v>
      </c>
      <c r="D8518" s="2">
        <f t="shared" si="528"/>
        <v>-11.736848919689866</v>
      </c>
      <c r="E8518" s="2">
        <f t="shared" si="529"/>
        <v>9.2775396391709766</v>
      </c>
      <c r="F8518" s="2">
        <f t="shared" si="530"/>
        <v>-1.9291719628196711</v>
      </c>
      <c r="G8518" s="2">
        <f t="shared" si="531"/>
        <v>1.8790797407291384</v>
      </c>
    </row>
    <row r="8519" spans="1:7">
      <c r="A8519">
        <v>8571.509</v>
      </c>
      <c r="B8519">
        <v>-9.2484988272190094E-2</v>
      </c>
      <c r="C8519">
        <v>0.14142078161239599</v>
      </c>
      <c r="D8519" s="2">
        <f t="shared" si="528"/>
        <v>-12.729737985813401</v>
      </c>
      <c r="E8519" s="2">
        <f t="shared" si="529"/>
        <v>6.2782115618084413</v>
      </c>
      <c r="F8519" s="2">
        <f t="shared" si="530"/>
        <v>-1.9383341928116278</v>
      </c>
      <c r="G8519" s="2">
        <f t="shared" si="531"/>
        <v>1.8156597577522371</v>
      </c>
    </row>
    <row r="8520" spans="1:7">
      <c r="A8520">
        <v>8572.518</v>
      </c>
      <c r="B8520">
        <v>-8.6048111319541903E-2</v>
      </c>
      <c r="C8520">
        <v>0.148092076182365</v>
      </c>
      <c r="D8520" s="2">
        <f t="shared" si="528"/>
        <v>-11.293802298275684</v>
      </c>
      <c r="E8520" s="2">
        <f t="shared" si="529"/>
        <v>5.4500714541856841</v>
      </c>
      <c r="F8520" s="2">
        <f t="shared" si="530"/>
        <v>-1.8459268419481909</v>
      </c>
      <c r="G8520" s="2">
        <f t="shared" si="531"/>
        <v>1.4490612056848953</v>
      </c>
    </row>
    <row r="8521" spans="1:7">
      <c r="A8521">
        <v>8573.5259999999998</v>
      </c>
      <c r="B8521">
        <v>-9.5780668780207599E-3</v>
      </c>
      <c r="C8521">
        <v>0.14459758996963501</v>
      </c>
      <c r="D8521" s="2">
        <f t="shared" si="528"/>
        <v>-9.4874047097947098</v>
      </c>
      <c r="E8521" s="2">
        <f t="shared" si="529"/>
        <v>2.8976776434083571</v>
      </c>
      <c r="F8521" s="2">
        <f t="shared" si="530"/>
        <v>-2.2890408998871279</v>
      </c>
      <c r="G8521" s="2">
        <f t="shared" si="531"/>
        <v>1.6396650904684782</v>
      </c>
    </row>
    <row r="8522" spans="1:7">
      <c r="A8522">
        <v>8574.5419999999995</v>
      </c>
      <c r="B8522">
        <v>1.23073002323508E-2</v>
      </c>
      <c r="C8522">
        <v>0.109493888914585</v>
      </c>
      <c r="D8522" s="2">
        <f t="shared" si="528"/>
        <v>-9.1055871734619647</v>
      </c>
      <c r="E8522" s="2">
        <f t="shared" si="529"/>
        <v>2.8001591411630313</v>
      </c>
      <c r="F8522" s="2">
        <f t="shared" si="530"/>
        <v>-2.3431279512828471</v>
      </c>
      <c r="G8522" s="2">
        <f t="shared" si="531"/>
        <v>1.5037140943589598</v>
      </c>
    </row>
    <row r="8523" spans="1:7">
      <c r="A8523">
        <v>8575.5480000000007</v>
      </c>
      <c r="B8523">
        <v>-7.9868718981742901E-2</v>
      </c>
      <c r="C8523">
        <v>0.10171072185039499</v>
      </c>
      <c r="D8523" s="2">
        <f t="shared" si="528"/>
        <v>-7.077543364573609</v>
      </c>
      <c r="E8523" s="2">
        <f t="shared" si="529"/>
        <v>3.2308075351438008</v>
      </c>
      <c r="F8523" s="2">
        <f t="shared" si="530"/>
        <v>-3.0930863668873805</v>
      </c>
      <c r="G8523" s="2">
        <f t="shared" si="531"/>
        <v>1.0502595725143755</v>
      </c>
    </row>
    <row r="8524" spans="1:7">
      <c r="A8524">
        <v>8576.5570000000007</v>
      </c>
      <c r="B8524">
        <v>-7.2659417986869798E-2</v>
      </c>
      <c r="C8524">
        <v>9.6627831459045396E-2</v>
      </c>
      <c r="D8524" s="2">
        <f t="shared" si="528"/>
        <v>-6.1185832537166984</v>
      </c>
      <c r="E8524" s="2">
        <f t="shared" si="529"/>
        <v>1.9171026008018845</v>
      </c>
      <c r="F8524" s="2">
        <f t="shared" si="530"/>
        <v>-3.5200370655788418</v>
      </c>
      <c r="G8524" s="2">
        <f t="shared" si="531"/>
        <v>0.8215978670739722</v>
      </c>
    </row>
    <row r="8525" spans="1:7">
      <c r="A8525">
        <v>8577.5570000000007</v>
      </c>
      <c r="B8525">
        <v>-5.6953448802232701E-2</v>
      </c>
      <c r="C8525">
        <v>5.4217480123043102E-2</v>
      </c>
      <c r="D8525" s="2">
        <f t="shared" si="528"/>
        <v>-5.2177205099890607</v>
      </c>
      <c r="E8525" s="2">
        <f t="shared" si="529"/>
        <v>-0.46150545694311818</v>
      </c>
      <c r="F8525" s="2">
        <f t="shared" si="530"/>
        <v>-3.7670127399519751</v>
      </c>
      <c r="G8525" s="2">
        <f t="shared" si="531"/>
        <v>0.49263861757156058</v>
      </c>
    </row>
    <row r="8526" spans="1:7">
      <c r="A8526">
        <v>8578.5609999999997</v>
      </c>
      <c r="B8526">
        <v>9.7325518727302603E-3</v>
      </c>
      <c r="C8526">
        <v>1.4507411047816301E-2</v>
      </c>
      <c r="D8526" s="2">
        <f t="shared" si="528"/>
        <v>-2.577004915153585</v>
      </c>
      <c r="E8526" s="2">
        <f t="shared" si="529"/>
        <v>-1.8681565605601627</v>
      </c>
      <c r="F8526" s="2">
        <f t="shared" si="530"/>
        <v>-4.3836301815620384</v>
      </c>
      <c r="G8526" s="2">
        <f t="shared" si="531"/>
        <v>0.18408734998965948</v>
      </c>
    </row>
    <row r="8527" spans="1:7">
      <c r="A8527">
        <v>8579.5730000000003</v>
      </c>
      <c r="B8527">
        <v>-4.2534854263067197E-2</v>
      </c>
      <c r="C8527">
        <v>5.4058637470006901E-2</v>
      </c>
      <c r="D8527" s="2">
        <f t="shared" si="528"/>
        <v>-2.4929191528473633</v>
      </c>
      <c r="E8527" s="2">
        <f t="shared" si="529"/>
        <v>-1.2272526506100803</v>
      </c>
      <c r="F8527" s="2">
        <f t="shared" si="530"/>
        <v>-4.8608621141275679</v>
      </c>
      <c r="G8527" s="2">
        <f t="shared" si="531"/>
        <v>-0.14251092058685322</v>
      </c>
    </row>
    <row r="8528" spans="1:7">
      <c r="A8528">
        <v>8580.5730000000003</v>
      </c>
      <c r="B8528">
        <v>-1.4212614856660401E-2</v>
      </c>
      <c r="C8528">
        <v>7.8520037233829498E-2</v>
      </c>
      <c r="D8528" s="2">
        <f t="shared" si="528"/>
        <v>-2.4821806170109433</v>
      </c>
      <c r="E8528" s="2">
        <f t="shared" si="529"/>
        <v>-1.1266008922195099</v>
      </c>
      <c r="F8528" s="2">
        <f t="shared" si="530"/>
        <v>-5.3853669206862191</v>
      </c>
      <c r="G8528" s="2">
        <f t="shared" si="531"/>
        <v>0.34922718850784368</v>
      </c>
    </row>
    <row r="8529" spans="1:7">
      <c r="A8529">
        <v>8581.5869999999995</v>
      </c>
      <c r="B8529">
        <v>-5.5408600717783002E-2</v>
      </c>
      <c r="C8529">
        <v>8.2491047680378002E-2</v>
      </c>
      <c r="D8529" s="2">
        <f t="shared" si="528"/>
        <v>-1.2370141758918547</v>
      </c>
      <c r="E8529" s="2">
        <f t="shared" si="529"/>
        <v>-1.9259096362799828</v>
      </c>
      <c r="F8529" s="2">
        <f t="shared" si="530"/>
        <v>-5.8507832660574879</v>
      </c>
      <c r="G8529" s="2">
        <f t="shared" si="531"/>
        <v>0.47012329031124617</v>
      </c>
    </row>
    <row r="8530" spans="1:7">
      <c r="A8530">
        <v>8582.5920000000006</v>
      </c>
      <c r="B8530">
        <v>-9.9951758980750996E-2</v>
      </c>
      <c r="C8530">
        <v>0.114735618233681</v>
      </c>
      <c r="D8530" s="2">
        <f t="shared" ref="D8530:D8593" si="532">-SLOPE(B8515:B8545,A8515:A8545)*3600</f>
        <v>-0.63537286779556745</v>
      </c>
      <c r="E8530" s="2">
        <f t="shared" ref="E8530:E8593" si="533">-SLOPE(C8515:C8545,A8515:A8545)*3600</f>
        <v>-2.2393878360207125</v>
      </c>
      <c r="F8530" s="2">
        <f t="shared" si="530"/>
        <v>-6.1556495265352682</v>
      </c>
      <c r="G8530" s="2">
        <f t="shared" si="531"/>
        <v>0.94818870535554367</v>
      </c>
    </row>
    <row r="8531" spans="1:7">
      <c r="A8531">
        <v>8583.6049999999996</v>
      </c>
      <c r="B8531">
        <v>1.5139524824917301E-2</v>
      </c>
      <c r="C8531">
        <v>2.6261590421199799E-2</v>
      </c>
      <c r="D8531" s="2">
        <f t="shared" si="532"/>
        <v>-1.8988692444461097</v>
      </c>
      <c r="E8531" s="2">
        <f t="shared" si="533"/>
        <v>-2.7197497340371526</v>
      </c>
      <c r="F8531" s="2">
        <f t="shared" si="530"/>
        <v>-5.1627674102026679</v>
      </c>
      <c r="G8531" s="2">
        <f t="shared" si="531"/>
        <v>0.54305192003817082</v>
      </c>
    </row>
    <row r="8532" spans="1:7">
      <c r="A8532">
        <v>8584.61</v>
      </c>
      <c r="B8532">
        <v>-1.7302313819527598E-2</v>
      </c>
      <c r="C8532">
        <v>6.0094568878412198E-2</v>
      </c>
      <c r="D8532" s="2">
        <f t="shared" si="532"/>
        <v>-0.90250592041540245</v>
      </c>
      <c r="E8532" s="2">
        <f t="shared" si="533"/>
        <v>-1.3573046309290784</v>
      </c>
      <c r="F8532" s="2">
        <f t="shared" si="530"/>
        <v>-4.9808179702243898</v>
      </c>
      <c r="G8532" s="2">
        <f t="shared" si="531"/>
        <v>-3.7892996965938078E-2</v>
      </c>
    </row>
    <row r="8533" spans="1:7">
      <c r="A8533">
        <v>8585.6110000000008</v>
      </c>
      <c r="B8533">
        <v>-6.3905268907546997E-2</v>
      </c>
      <c r="C8533">
        <v>0.13967354595661199</v>
      </c>
      <c r="D8533" s="2">
        <f t="shared" si="532"/>
        <v>0.42063740369334035</v>
      </c>
      <c r="E8533" s="2">
        <f t="shared" si="533"/>
        <v>-1.1092685330782308</v>
      </c>
      <c r="F8533" s="2">
        <f t="shared" si="530"/>
        <v>-4.5928826730332348</v>
      </c>
      <c r="G8533" s="2">
        <f t="shared" si="531"/>
        <v>0.24247239533950696</v>
      </c>
    </row>
    <row r="8534" spans="1:7">
      <c r="A8534">
        <v>8586.6110000000008</v>
      </c>
      <c r="B8534">
        <v>9.9591292440891294E-2</v>
      </c>
      <c r="C8534">
        <v>0.15349264442920699</v>
      </c>
      <c r="D8534" s="2">
        <f t="shared" si="532"/>
        <v>-0.66797628387434815</v>
      </c>
      <c r="E8534" s="2">
        <f t="shared" si="533"/>
        <v>-0.90784220208761823</v>
      </c>
      <c r="F8534" s="2">
        <f t="shared" si="530"/>
        <v>-3.8175222112038072</v>
      </c>
      <c r="G8534" s="2">
        <f t="shared" si="531"/>
        <v>1.1413960699176651E-2</v>
      </c>
    </row>
    <row r="8535" spans="1:7">
      <c r="A8535">
        <v>8587.6219999999994</v>
      </c>
      <c r="B8535">
        <v>-6.4162746071815505E-2</v>
      </c>
      <c r="C8535">
        <v>9.2656821012496907E-2</v>
      </c>
      <c r="D8535" s="2">
        <f t="shared" si="532"/>
        <v>0.95506328046440647</v>
      </c>
      <c r="E8535" s="2">
        <f t="shared" si="533"/>
        <v>-2.6638003573477786</v>
      </c>
      <c r="F8535" s="2">
        <f t="shared" si="530"/>
        <v>-3.3195445871589175</v>
      </c>
      <c r="G8535" s="2">
        <f t="shared" si="531"/>
        <v>7.1257609719257223E-2</v>
      </c>
    </row>
    <row r="8536" spans="1:7">
      <c r="A8536">
        <v>8588.6280000000006</v>
      </c>
      <c r="B8536">
        <v>-1.0350490920245601E-2</v>
      </c>
      <c r="C8536">
        <v>0.16143466532230399</v>
      </c>
      <c r="D8536" s="2">
        <f t="shared" si="532"/>
        <v>0.48309780270026309</v>
      </c>
      <c r="E8536" s="2">
        <f t="shared" si="533"/>
        <v>-3.4308372383944534</v>
      </c>
      <c r="F8536" s="2">
        <f t="shared" si="530"/>
        <v>-2.5024439012464086</v>
      </c>
      <c r="G8536" s="2">
        <f t="shared" si="531"/>
        <v>-0.42081627824407841</v>
      </c>
    </row>
    <row r="8537" spans="1:7">
      <c r="A8537">
        <v>8589.6350000000002</v>
      </c>
      <c r="B8537">
        <v>-3.9702631533145898E-2</v>
      </c>
      <c r="C8537">
        <v>0.11775358766317399</v>
      </c>
      <c r="D8537" s="2">
        <f t="shared" si="532"/>
        <v>-0.94993387485308067</v>
      </c>
      <c r="E8537" s="2">
        <f t="shared" si="533"/>
        <v>-4.980030017375217</v>
      </c>
      <c r="F8537" s="2">
        <f t="shared" si="530"/>
        <v>-2.7225768148172378</v>
      </c>
      <c r="G8537" s="2">
        <f t="shared" si="531"/>
        <v>-0.52136995055270374</v>
      </c>
    </row>
    <row r="8538" spans="1:7">
      <c r="A8538">
        <v>8590.643</v>
      </c>
      <c r="B8538">
        <v>-7.6521545648574801E-2</v>
      </c>
      <c r="C8538">
        <v>0.10806433111429201</v>
      </c>
      <c r="D8538" s="2">
        <f t="shared" si="532"/>
        <v>-3.7947912725733657</v>
      </c>
      <c r="E8538" s="2">
        <f t="shared" si="533"/>
        <v>-5.8543381886082093</v>
      </c>
      <c r="F8538" s="2">
        <f t="shared" si="530"/>
        <v>-2.5332962218750845</v>
      </c>
      <c r="G8538" s="2">
        <f t="shared" si="531"/>
        <v>-0.2312128052260784</v>
      </c>
    </row>
    <row r="8539" spans="1:7">
      <c r="A8539">
        <v>8591.65</v>
      </c>
      <c r="B8539">
        <v>-7.4461743235588101E-2</v>
      </c>
      <c r="C8539">
        <v>0.101075358688831</v>
      </c>
      <c r="D8539" s="2">
        <f t="shared" si="532"/>
        <v>-4.0478207836314919</v>
      </c>
      <c r="E8539" s="2">
        <f t="shared" si="533"/>
        <v>-6.5034424672894282</v>
      </c>
      <c r="F8539" s="2">
        <f t="shared" si="530"/>
        <v>-2.2842025922818867</v>
      </c>
      <c r="G8539" s="2">
        <f t="shared" si="531"/>
        <v>-0.41108128153749812</v>
      </c>
    </row>
    <row r="8540" spans="1:7">
      <c r="A8540">
        <v>8592.6579999999994</v>
      </c>
      <c r="B8540">
        <v>-5.2318900823593098E-2</v>
      </c>
      <c r="C8540">
        <v>0.114735618233681</v>
      </c>
      <c r="D8540" s="2">
        <f t="shared" si="532"/>
        <v>-3.7630079793814133</v>
      </c>
      <c r="E8540" s="2">
        <f t="shared" si="533"/>
        <v>-6.7524396616354672</v>
      </c>
      <c r="F8540" s="2">
        <f t="shared" si="530"/>
        <v>-1.7645563758070919</v>
      </c>
      <c r="G8540" s="2">
        <f t="shared" si="531"/>
        <v>-0.994173197625974</v>
      </c>
    </row>
    <row r="8541" spans="1:7">
      <c r="A8541">
        <v>8593.6689999999999</v>
      </c>
      <c r="B8541">
        <v>-6.4162746071815505E-2</v>
      </c>
      <c r="C8541">
        <v>0.14507411420345301</v>
      </c>
      <c r="D8541" s="2">
        <f t="shared" si="532"/>
        <v>-3.9580146447556093</v>
      </c>
      <c r="E8541" s="2">
        <f t="shared" si="533"/>
        <v>-6.9975917288209653</v>
      </c>
      <c r="F8541" s="2">
        <f t="shared" si="530"/>
        <v>-0.97957369580880482</v>
      </c>
      <c r="G8541" s="2">
        <f t="shared" si="531"/>
        <v>-1.0506155797166179</v>
      </c>
    </row>
    <row r="8542" spans="1:7">
      <c r="A8542">
        <v>8594.6720000000005</v>
      </c>
      <c r="B8542">
        <v>-4.02175821363926E-2</v>
      </c>
      <c r="C8542">
        <v>6.15241304039955E-2</v>
      </c>
      <c r="D8542" s="2">
        <f t="shared" si="532"/>
        <v>-5.2991287365276989</v>
      </c>
      <c r="E8542" s="2">
        <f t="shared" si="533"/>
        <v>-6.2306694428025606</v>
      </c>
      <c r="F8542" s="2">
        <f t="shared" si="530"/>
        <v>-0.73377847864252177</v>
      </c>
      <c r="G8542" s="2">
        <f t="shared" si="531"/>
        <v>-0.74629804841345349</v>
      </c>
    </row>
    <row r="8543" spans="1:7">
      <c r="A8543">
        <v>8595.68</v>
      </c>
      <c r="B8543">
        <v>-2.9403634369373301E-2</v>
      </c>
      <c r="C8543">
        <v>7.4866712093353299E-2</v>
      </c>
      <c r="D8543" s="2">
        <f t="shared" si="532"/>
        <v>-5.2845844840095006</v>
      </c>
      <c r="E8543" s="2">
        <f t="shared" si="533"/>
        <v>-5.1746636586446479</v>
      </c>
      <c r="F8543" s="2">
        <f t="shared" si="530"/>
        <v>-0.29412472473999018</v>
      </c>
      <c r="G8543" s="2">
        <f t="shared" si="531"/>
        <v>-1.0072751663322148</v>
      </c>
    </row>
    <row r="8544" spans="1:7">
      <c r="A8544">
        <v>8596.6810000000005</v>
      </c>
      <c r="B8544">
        <v>-5.5151123553514501E-2</v>
      </c>
      <c r="C8544">
        <v>0.125536754727364</v>
      </c>
      <c r="D8544" s="2">
        <f t="shared" si="532"/>
        <v>-6.123003530798437</v>
      </c>
      <c r="E8544" s="2">
        <f t="shared" si="533"/>
        <v>-4.7553572087087002</v>
      </c>
      <c r="F8544" s="2">
        <f t="shared" si="530"/>
        <v>-0.17450364731088716</v>
      </c>
      <c r="G8544" s="2">
        <f t="shared" si="531"/>
        <v>-1.2308796748880604</v>
      </c>
    </row>
    <row r="8545" spans="1:7">
      <c r="A8545">
        <v>8597.6890000000003</v>
      </c>
      <c r="B8545">
        <v>-7.1372047066688496E-2</v>
      </c>
      <c r="C8545">
        <v>0.115212142467499</v>
      </c>
      <c r="D8545" s="2">
        <f t="shared" si="532"/>
        <v>-5.3760619589391405</v>
      </c>
      <c r="E8545" s="2">
        <f t="shared" si="533"/>
        <v>-2.3413894538828193</v>
      </c>
      <c r="F8545" s="2">
        <f t="shared" ref="F8545:F8608" si="534">-SLOPE(B8515:B8575,A8515:A8575)*3600</f>
        <v>6.711802623822033E-2</v>
      </c>
      <c r="G8545" s="2">
        <f t="shared" ref="G8545:G8608" si="535">-SLOPE(C8515:C8575,A8515:A8575)*3600</f>
        <v>-1.1413801790473868</v>
      </c>
    </row>
    <row r="8546" spans="1:7">
      <c r="A8546">
        <v>8598.6980000000003</v>
      </c>
      <c r="B8546">
        <v>-2.8888683766126601E-2</v>
      </c>
      <c r="C8546">
        <v>0.16810594499111201</v>
      </c>
      <c r="D8546" s="2">
        <f t="shared" si="532"/>
        <v>0.14309098321356478</v>
      </c>
      <c r="E8546" s="2">
        <f t="shared" si="533"/>
        <v>-2.9597065789653869</v>
      </c>
      <c r="F8546" s="2">
        <f t="shared" si="534"/>
        <v>-0.2137438711519187</v>
      </c>
      <c r="G8546" s="2">
        <f t="shared" si="535"/>
        <v>-0.45888512006293153</v>
      </c>
    </row>
    <row r="8547" spans="1:7">
      <c r="A8547">
        <v>8599.7049999999999</v>
      </c>
      <c r="B8547">
        <v>-2.9146159067750001E-2</v>
      </c>
      <c r="C8547">
        <v>4.1827935725450502E-2</v>
      </c>
      <c r="D8547" s="2">
        <f t="shared" si="532"/>
        <v>0.49697297172652244</v>
      </c>
      <c r="E8547" s="2">
        <f t="shared" si="533"/>
        <v>-1.7003529921184111</v>
      </c>
      <c r="F8547" s="2">
        <f t="shared" si="534"/>
        <v>0.34446196218355746</v>
      </c>
      <c r="G8547" s="2">
        <f t="shared" si="535"/>
        <v>0.141249562101052</v>
      </c>
    </row>
    <row r="8548" spans="1:7">
      <c r="A8548">
        <v>8600.7119999999995</v>
      </c>
      <c r="B8548">
        <v>-7.2659417986869798E-2</v>
      </c>
      <c r="C8548">
        <v>0.10250492393970501</v>
      </c>
      <c r="D8548" s="2">
        <f t="shared" si="532"/>
        <v>0.1723177284175994</v>
      </c>
      <c r="E8548" s="2">
        <f t="shared" si="533"/>
        <v>0.5403692890489642</v>
      </c>
      <c r="F8548" s="2">
        <f t="shared" si="534"/>
        <v>0.9049232523773415</v>
      </c>
      <c r="G8548" s="2">
        <f t="shared" si="535"/>
        <v>0.62919814294069309</v>
      </c>
    </row>
    <row r="8549" spans="1:7">
      <c r="A8549">
        <v>8601.7129999999997</v>
      </c>
      <c r="B8549">
        <v>3.5531537141650902E-3</v>
      </c>
      <c r="C8549">
        <v>0.111558817327023</v>
      </c>
      <c r="D8549" s="2">
        <f t="shared" si="532"/>
        <v>1.3431149999546967</v>
      </c>
      <c r="E8549" s="2">
        <f t="shared" si="533"/>
        <v>1.0621969170099457</v>
      </c>
      <c r="F8549" s="2">
        <f t="shared" si="534"/>
        <v>0.9457682079730273</v>
      </c>
      <c r="G8549" s="2">
        <f t="shared" si="535"/>
        <v>0.75021687858865826</v>
      </c>
    </row>
    <row r="8550" spans="1:7">
      <c r="A8550">
        <v>8602.7189999999991</v>
      </c>
      <c r="B8550">
        <v>-6.03006221354008E-2</v>
      </c>
      <c r="C8550">
        <v>0.14110310375690499</v>
      </c>
      <c r="D8550" s="2">
        <f t="shared" si="532"/>
        <v>-0.92595160740567606</v>
      </c>
      <c r="E8550" s="2">
        <f t="shared" si="533"/>
        <v>1.4762832369070773</v>
      </c>
      <c r="F8550" s="2">
        <f t="shared" si="534"/>
        <v>1.1148451073912575</v>
      </c>
      <c r="G8550" s="2">
        <f t="shared" si="535"/>
        <v>0.59767781163659595</v>
      </c>
    </row>
    <row r="8551" spans="1:7">
      <c r="A8551">
        <v>8603.7209999999995</v>
      </c>
      <c r="B8551">
        <v>3.1875394284725203E-2</v>
      </c>
      <c r="C8551">
        <v>8.8209293782711001E-2</v>
      </c>
      <c r="D8551" s="2">
        <f t="shared" si="532"/>
        <v>0.11017922927860575</v>
      </c>
      <c r="E8551" s="2">
        <f t="shared" si="533"/>
        <v>1.2651419691798709</v>
      </c>
      <c r="F8551" s="2">
        <f t="shared" si="534"/>
        <v>1.6418172641812347</v>
      </c>
      <c r="G8551" s="2">
        <f t="shared" si="535"/>
        <v>0.43486990842269491</v>
      </c>
    </row>
    <row r="8552" spans="1:7">
      <c r="A8552">
        <v>8604.7279999999992</v>
      </c>
      <c r="B8552">
        <v>2.5232541374862198E-3</v>
      </c>
      <c r="C8552">
        <v>0.12410719692707101</v>
      </c>
      <c r="D8552" s="2">
        <f t="shared" si="532"/>
        <v>-1.8955287697875296</v>
      </c>
      <c r="E8552" s="2">
        <f t="shared" si="533"/>
        <v>-0.41600741326960128</v>
      </c>
      <c r="F8552" s="2">
        <f t="shared" si="534"/>
        <v>1.7137485818133527</v>
      </c>
      <c r="G8552" s="2">
        <f t="shared" si="535"/>
        <v>0.22879522090793084</v>
      </c>
    </row>
    <row r="8553" spans="1:7">
      <c r="A8553">
        <v>8605.7340000000004</v>
      </c>
      <c r="B8553">
        <v>4.5264087617397301E-2</v>
      </c>
      <c r="C8553">
        <v>0.12903124094009399</v>
      </c>
      <c r="D8553" s="2">
        <f t="shared" si="532"/>
        <v>-2.4540513915689348</v>
      </c>
      <c r="E8553" s="2">
        <f t="shared" si="533"/>
        <v>6.0880056796675755E-2</v>
      </c>
      <c r="F8553" s="2">
        <f t="shared" si="534"/>
        <v>1.4262589004759816</v>
      </c>
      <c r="G8553" s="2">
        <f t="shared" si="535"/>
        <v>7.1735946096097902E-2</v>
      </c>
    </row>
    <row r="8554" spans="1:7">
      <c r="A8554">
        <v>8606.7489999999998</v>
      </c>
      <c r="B8554">
        <v>2.5953469797968899E-2</v>
      </c>
      <c r="C8554">
        <v>0.128237038850784</v>
      </c>
      <c r="D8554" s="2">
        <f t="shared" si="532"/>
        <v>-0.91999696646759099</v>
      </c>
      <c r="E8554" s="2">
        <f t="shared" si="533"/>
        <v>0.79330354038850737</v>
      </c>
      <c r="F8554" s="2">
        <f t="shared" si="534"/>
        <v>2.0630584167874177</v>
      </c>
      <c r="G8554" s="2">
        <f t="shared" si="535"/>
        <v>-9.6725034438736132E-2</v>
      </c>
    </row>
    <row r="8555" spans="1:7">
      <c r="A8555">
        <v>8607.76</v>
      </c>
      <c r="B8555">
        <v>4.6345483860932301E-4</v>
      </c>
      <c r="C8555">
        <v>0.116959385573864</v>
      </c>
      <c r="D8555" s="2">
        <f t="shared" si="532"/>
        <v>1.198549233032439</v>
      </c>
      <c r="E8555" s="2">
        <f t="shared" si="533"/>
        <v>0.82804787884644704</v>
      </c>
      <c r="F8555" s="2">
        <f t="shared" si="534"/>
        <v>2.7449237782143632</v>
      </c>
      <c r="G8555" s="2">
        <f t="shared" si="535"/>
        <v>-0.16381487111912638</v>
      </c>
    </row>
    <row r="8556" spans="1:7">
      <c r="A8556">
        <v>8608.7669999999998</v>
      </c>
      <c r="B8556">
        <v>1.0762451216578499E-2</v>
      </c>
      <c r="C8556">
        <v>0.16334074735641499</v>
      </c>
      <c r="D8556" s="2">
        <f t="shared" si="532"/>
        <v>2.4105849810509183</v>
      </c>
      <c r="E8556" s="2">
        <f t="shared" si="533"/>
        <v>0.94885979976755697</v>
      </c>
      <c r="F8556" s="2">
        <f t="shared" si="534"/>
        <v>3.3987442867921218</v>
      </c>
      <c r="G8556" s="2">
        <f t="shared" si="535"/>
        <v>0.49985006792461945</v>
      </c>
    </row>
    <row r="8557" spans="1:7">
      <c r="A8557">
        <v>8609.777</v>
      </c>
      <c r="B8557">
        <v>-2.8837190475314899E-3</v>
      </c>
      <c r="C8557">
        <v>0.16619986295700101</v>
      </c>
      <c r="D8557" s="2">
        <f t="shared" si="532"/>
        <v>3.8489888912161514</v>
      </c>
      <c r="E8557" s="2">
        <f t="shared" si="533"/>
        <v>1.5429814947453213</v>
      </c>
      <c r="F8557" s="2">
        <f t="shared" si="534"/>
        <v>3.0934066128269149</v>
      </c>
      <c r="G8557" s="2">
        <f t="shared" si="535"/>
        <v>0.7743301793758931</v>
      </c>
    </row>
    <row r="8558" spans="1:7">
      <c r="A8558">
        <v>8610.7839999999997</v>
      </c>
      <c r="B8558">
        <v>-1.0607966221869001E-2</v>
      </c>
      <c r="C8558">
        <v>0.120771549642086</v>
      </c>
      <c r="D8558" s="2">
        <f t="shared" si="532"/>
        <v>5.3420231927955637</v>
      </c>
      <c r="E8558" s="2">
        <f t="shared" si="533"/>
        <v>1.9910829991273526</v>
      </c>
      <c r="F8558" s="2">
        <f t="shared" si="534"/>
        <v>3.4991002196667016</v>
      </c>
      <c r="G8558" s="2">
        <f t="shared" si="535"/>
        <v>1.1027927514284235</v>
      </c>
    </row>
    <row r="8559" spans="1:7">
      <c r="A8559">
        <v>8611.7939999999999</v>
      </c>
      <c r="B8559">
        <v>7.2092976188287096E-4</v>
      </c>
      <c r="C8559">
        <v>0.128554731607437</v>
      </c>
      <c r="D8559" s="2">
        <f t="shared" si="532"/>
        <v>4.6986127258340504</v>
      </c>
      <c r="E8559" s="2">
        <f t="shared" si="533"/>
        <v>2.1200841236293848</v>
      </c>
      <c r="F8559" s="2">
        <f t="shared" si="534"/>
        <v>3.6909402464354026</v>
      </c>
      <c r="G8559" s="2">
        <f t="shared" si="535"/>
        <v>1.3477495247245435</v>
      </c>
    </row>
    <row r="8560" spans="1:7">
      <c r="A8560">
        <v>8612.7990000000009</v>
      </c>
      <c r="B8560">
        <v>-2.7601309120655101E-2</v>
      </c>
      <c r="C8560">
        <v>3.5474326461553601E-2</v>
      </c>
      <c r="D8560" s="2">
        <f t="shared" si="532"/>
        <v>6.0912737807227959</v>
      </c>
      <c r="E8560" s="2">
        <f t="shared" si="533"/>
        <v>2.1175487780600322</v>
      </c>
      <c r="F8560" s="2">
        <f t="shared" si="534"/>
        <v>4.4069021383008371</v>
      </c>
      <c r="G8560" s="2">
        <f t="shared" si="535"/>
        <v>1.1038590072827819</v>
      </c>
    </row>
    <row r="8561" spans="1:7">
      <c r="A8561">
        <v>8613.8070000000007</v>
      </c>
      <c r="B8561">
        <v>-0.198822125792503</v>
      </c>
      <c r="C8561">
        <v>0.138085141777992</v>
      </c>
      <c r="D8561" s="2">
        <f t="shared" si="532"/>
        <v>6.7350733407717387</v>
      </c>
      <c r="E8561" s="2">
        <f t="shared" si="533"/>
        <v>3.652931684983606</v>
      </c>
      <c r="F8561" s="2">
        <f t="shared" si="534"/>
        <v>4.7953619287316727</v>
      </c>
      <c r="G8561" s="2">
        <f t="shared" si="535"/>
        <v>0.91841757244892297</v>
      </c>
    </row>
    <row r="8562" spans="1:7">
      <c r="A8562">
        <v>8614.8150000000005</v>
      </c>
      <c r="B8562">
        <v>-8.9395284652710003E-2</v>
      </c>
      <c r="C8562">
        <v>0.147139042615891</v>
      </c>
      <c r="D8562" s="2">
        <f t="shared" si="532"/>
        <v>7.457133815796591</v>
      </c>
      <c r="E8562" s="2">
        <f t="shared" si="533"/>
        <v>4.5725796852819887</v>
      </c>
      <c r="F8562" s="2">
        <f t="shared" si="534"/>
        <v>5.1535994163176841</v>
      </c>
      <c r="G8562" s="2">
        <f t="shared" si="535"/>
        <v>1.5056879471510336</v>
      </c>
    </row>
    <row r="8563" spans="1:7">
      <c r="A8563">
        <v>8615.8209999999999</v>
      </c>
      <c r="B8563">
        <v>-3.0433533713221599E-2</v>
      </c>
      <c r="C8563">
        <v>7.3754832148551899E-2</v>
      </c>
      <c r="D8563" s="2">
        <f t="shared" si="532"/>
        <v>8.8048935898002068</v>
      </c>
      <c r="E8563" s="2">
        <f t="shared" si="533"/>
        <v>7.5382877626119456</v>
      </c>
      <c r="F8563" s="2">
        <f t="shared" si="534"/>
        <v>5.4540143272159884</v>
      </c>
      <c r="G8563" s="2">
        <f t="shared" si="535"/>
        <v>1.7383845433284626</v>
      </c>
    </row>
    <row r="8564" spans="1:7">
      <c r="A8564">
        <v>8616.83</v>
      </c>
      <c r="B8564">
        <v>-5.0774052739143399E-2</v>
      </c>
      <c r="C8564">
        <v>6.9307304918765994E-2</v>
      </c>
      <c r="D8564" s="2">
        <f t="shared" si="532"/>
        <v>9.8285368222905518</v>
      </c>
      <c r="E8564" s="2">
        <f t="shared" si="533"/>
        <v>7.6080278772419101</v>
      </c>
      <c r="F8564" s="2">
        <f t="shared" si="534"/>
        <v>5.9668308997801436</v>
      </c>
      <c r="G8564" s="2">
        <f t="shared" si="535"/>
        <v>1.6672199434613701</v>
      </c>
    </row>
    <row r="8565" spans="1:7">
      <c r="A8565">
        <v>8617.8379999999997</v>
      </c>
      <c r="B8565">
        <v>-6.5192647278308896E-2</v>
      </c>
      <c r="C8565">
        <v>5.48528395593166E-2</v>
      </c>
      <c r="D8565" s="2">
        <f t="shared" si="532"/>
        <v>8.3929144304261882</v>
      </c>
      <c r="E8565" s="2">
        <f t="shared" si="533"/>
        <v>7.7289576389652197</v>
      </c>
      <c r="F8565" s="2">
        <f t="shared" si="534"/>
        <v>5.3288084511151697</v>
      </c>
      <c r="G8565" s="2">
        <f t="shared" si="535"/>
        <v>1.7469619807201269</v>
      </c>
    </row>
    <row r="8566" spans="1:7">
      <c r="A8566">
        <v>8618.8420000000006</v>
      </c>
      <c r="B8566">
        <v>-5.4378699511289597E-2</v>
      </c>
      <c r="C8566">
        <v>0.14205615222454099</v>
      </c>
      <c r="D8566" s="2">
        <f t="shared" si="532"/>
        <v>9.8577960250618926</v>
      </c>
      <c r="E8566" s="2">
        <f t="shared" si="533"/>
        <v>7.2829584615039762</v>
      </c>
      <c r="F8566" s="2">
        <f t="shared" si="534"/>
        <v>5.9147927234622664</v>
      </c>
      <c r="G8566" s="2">
        <f t="shared" si="535"/>
        <v>1.7103112969014036</v>
      </c>
    </row>
    <row r="8567" spans="1:7">
      <c r="A8567">
        <v>8619.8520000000008</v>
      </c>
      <c r="B8567">
        <v>2.95581184327602E-2</v>
      </c>
      <c r="C8567">
        <v>0.13999122381210299</v>
      </c>
      <c r="D8567" s="2">
        <f t="shared" si="532"/>
        <v>9.1330318805716821</v>
      </c>
      <c r="E8567" s="2">
        <f t="shared" si="533"/>
        <v>7.7790480938231186</v>
      </c>
      <c r="F8567" s="2">
        <f t="shared" si="534"/>
        <v>5.3075151603039812</v>
      </c>
      <c r="G8567" s="2">
        <f t="shared" si="535"/>
        <v>1.4484436599783639</v>
      </c>
    </row>
    <row r="8568" spans="1:7">
      <c r="A8568">
        <v>8620.8610000000008</v>
      </c>
      <c r="B8568">
        <v>-3.3986687194555998E-3</v>
      </c>
      <c r="C8568">
        <v>8.5350170731544495E-2</v>
      </c>
      <c r="D8568" s="2">
        <f t="shared" si="532"/>
        <v>8.0932894661409378</v>
      </c>
      <c r="E8568" s="2">
        <f t="shared" si="533"/>
        <v>6.8898089223013521</v>
      </c>
      <c r="F8568" s="2">
        <f t="shared" si="534"/>
        <v>4.8049751718848448</v>
      </c>
      <c r="G8568" s="2">
        <f t="shared" si="535"/>
        <v>1.2728384457290716</v>
      </c>
    </row>
    <row r="8569" spans="1:7">
      <c r="A8569">
        <v>8621.8680000000004</v>
      </c>
      <c r="B8569">
        <v>-5.8498300611972802E-2</v>
      </c>
      <c r="C8569">
        <v>8.1696845591068296E-2</v>
      </c>
      <c r="D8569" s="2">
        <f t="shared" si="532"/>
        <v>7.5032712615478792</v>
      </c>
      <c r="E8569" s="2">
        <f t="shared" si="533"/>
        <v>5.6534419688187381</v>
      </c>
      <c r="F8569" s="2">
        <f t="shared" si="534"/>
        <v>5.0975364176948439</v>
      </c>
      <c r="G8569" s="2">
        <f t="shared" si="535"/>
        <v>1.1587749489601677</v>
      </c>
    </row>
    <row r="8570" spans="1:7">
      <c r="A8570">
        <v>8622.8680000000004</v>
      </c>
      <c r="B8570">
        <v>-8.6563065648078905E-2</v>
      </c>
      <c r="C8570">
        <v>0.119659669697285</v>
      </c>
      <c r="D8570" s="2">
        <f t="shared" si="532"/>
        <v>7.4889504847768746</v>
      </c>
      <c r="E8570" s="2">
        <f t="shared" si="533"/>
        <v>4.6870265780201521</v>
      </c>
      <c r="F8570" s="2">
        <f t="shared" si="534"/>
        <v>5.4409979727617115</v>
      </c>
      <c r="G8570" s="2">
        <f t="shared" si="535"/>
        <v>1.519494432587168</v>
      </c>
    </row>
    <row r="8571" spans="1:7">
      <c r="A8571">
        <v>8623.8680000000004</v>
      </c>
      <c r="B8571">
        <v>-6.9054767489433302E-2</v>
      </c>
      <c r="C8571">
        <v>0.10234607756137799</v>
      </c>
      <c r="D8571" s="2">
        <f t="shared" si="532"/>
        <v>8.1252999355592106</v>
      </c>
      <c r="E8571" s="2">
        <f t="shared" si="533"/>
        <v>5.7895510715502354</v>
      </c>
      <c r="F8571" s="2">
        <f t="shared" si="534"/>
        <v>5.3025642188599171</v>
      </c>
      <c r="G8571" s="2">
        <f t="shared" si="535"/>
        <v>1.6842920159742596</v>
      </c>
    </row>
    <row r="8572" spans="1:7">
      <c r="A8572">
        <v>8624.8680000000004</v>
      </c>
      <c r="B8572">
        <v>-6.8024873733520494E-2</v>
      </c>
      <c r="C8572">
        <v>4.7228507697582203E-2</v>
      </c>
      <c r="D8572" s="2">
        <f t="shared" si="532"/>
        <v>6.2093996022255684</v>
      </c>
      <c r="E8572" s="2">
        <f t="shared" si="533"/>
        <v>3.3354825908539771</v>
      </c>
      <c r="F8572" s="2">
        <f t="shared" si="534"/>
        <v>5.0439728215131616</v>
      </c>
      <c r="G8572" s="2">
        <f t="shared" si="535"/>
        <v>1.9060095377366693</v>
      </c>
    </row>
    <row r="8573" spans="1:7">
      <c r="A8573">
        <v>8625.8690000000006</v>
      </c>
      <c r="B8573">
        <v>-9.63471084833145E-2</v>
      </c>
      <c r="C8573">
        <v>0.136655583977699</v>
      </c>
      <c r="D8573" s="2">
        <f t="shared" si="532"/>
        <v>6.112916799533604</v>
      </c>
      <c r="E8573" s="2">
        <f t="shared" si="533"/>
        <v>1.7832329986467768</v>
      </c>
      <c r="F8573" s="2">
        <f t="shared" si="534"/>
        <v>4.5237108954901517</v>
      </c>
      <c r="G8573" s="2">
        <f t="shared" si="535"/>
        <v>2.2559185352362734</v>
      </c>
    </row>
    <row r="8574" spans="1:7">
      <c r="A8574">
        <v>8626.8700000000008</v>
      </c>
      <c r="B8574">
        <v>-1.2667765840888001E-2</v>
      </c>
      <c r="C8574">
        <v>0.14221498370170599</v>
      </c>
      <c r="D8574" s="2">
        <f t="shared" si="532"/>
        <v>5.9008202051629359</v>
      </c>
      <c r="E8574" s="2">
        <f t="shared" si="533"/>
        <v>1.3774569752051073</v>
      </c>
      <c r="F8574" s="2">
        <f t="shared" si="534"/>
        <v>4.3904387954795512</v>
      </c>
      <c r="G8574" s="2">
        <f t="shared" si="535"/>
        <v>2.3707155890462759</v>
      </c>
    </row>
    <row r="8575" spans="1:7">
      <c r="A8575">
        <v>8627.8700000000008</v>
      </c>
      <c r="B8575">
        <v>-7.8323863446712494E-2</v>
      </c>
      <c r="C8575">
        <v>9.8692752420902294E-2</v>
      </c>
      <c r="D8575" s="2">
        <f t="shared" si="532"/>
        <v>6.4300932995261366</v>
      </c>
      <c r="E8575" s="2">
        <f t="shared" si="533"/>
        <v>-1.0435115207880203</v>
      </c>
      <c r="F8575" s="2">
        <f t="shared" si="534"/>
        <v>4.0158951192441243</v>
      </c>
      <c r="G8575" s="2">
        <f t="shared" si="535"/>
        <v>2.1286380770235476</v>
      </c>
    </row>
    <row r="8576" spans="1:7">
      <c r="A8576">
        <v>8628.884</v>
      </c>
      <c r="B8576">
        <v>-2.7858784422278401E-2</v>
      </c>
      <c r="C8576">
        <v>3.6745049059391001E-2</v>
      </c>
      <c r="D8576" s="2">
        <f t="shared" si="532"/>
        <v>5.2037743966618537</v>
      </c>
      <c r="E8576" s="2">
        <f t="shared" si="533"/>
        <v>-0.37008086407075058</v>
      </c>
      <c r="F8576" s="2">
        <f t="shared" si="534"/>
        <v>4.2380798543046065</v>
      </c>
      <c r="G8576" s="2">
        <f t="shared" si="535"/>
        <v>1.9120981009508091</v>
      </c>
    </row>
    <row r="8577" spans="1:7">
      <c r="A8577">
        <v>8629.89</v>
      </c>
      <c r="B8577">
        <v>-7.3946796357631697E-2</v>
      </c>
      <c r="C8577">
        <v>3.5474325995892299E-3</v>
      </c>
      <c r="D8577" s="2">
        <f t="shared" si="532"/>
        <v>10.324550234700924</v>
      </c>
      <c r="E8577" s="2">
        <f t="shared" si="533"/>
        <v>-0.97802244516144221</v>
      </c>
      <c r="F8577" s="2">
        <f t="shared" si="534"/>
        <v>3.9851378017996417</v>
      </c>
      <c r="G8577" s="2">
        <f t="shared" si="535"/>
        <v>1.7976321508706656</v>
      </c>
    </row>
    <row r="8578" spans="1:7">
      <c r="A8578">
        <v>8630.9009999999998</v>
      </c>
      <c r="B8578">
        <v>-0.105616204440594</v>
      </c>
      <c r="C8578">
        <v>3.27740423381329E-2</v>
      </c>
      <c r="D8578" s="2">
        <f t="shared" si="532"/>
        <v>12.13522802097167</v>
      </c>
      <c r="E8578" s="2">
        <f t="shared" si="533"/>
        <v>-2.5129001738952921</v>
      </c>
      <c r="F8578" s="2">
        <f t="shared" si="534"/>
        <v>4.1861709253011163</v>
      </c>
      <c r="G8578" s="2">
        <f t="shared" si="535"/>
        <v>1.9737582978629875</v>
      </c>
    </row>
    <row r="8579" spans="1:7">
      <c r="A8579">
        <v>8631.9</v>
      </c>
      <c r="B8579">
        <v>-4.9229200929403298E-2</v>
      </c>
      <c r="C8579">
        <v>0.101393036544323</v>
      </c>
      <c r="D8579" s="2">
        <f t="shared" si="532"/>
        <v>12.364105618608777</v>
      </c>
      <c r="E8579" s="2">
        <f t="shared" si="533"/>
        <v>-1.8160092015245339</v>
      </c>
      <c r="F8579" s="2">
        <f t="shared" si="534"/>
        <v>4.4556092377550209</v>
      </c>
      <c r="G8579" s="2">
        <f t="shared" si="535"/>
        <v>2.1378039353800866</v>
      </c>
    </row>
    <row r="8580" spans="1:7">
      <c r="A8580">
        <v>8632.9009999999998</v>
      </c>
      <c r="B8580">
        <v>-1.52425142005086E-2</v>
      </c>
      <c r="C8580">
        <v>8.9321181178092998E-2</v>
      </c>
      <c r="D8580" s="2">
        <f t="shared" si="532"/>
        <v>12.233933152636848</v>
      </c>
      <c r="E8580" s="2">
        <f t="shared" si="533"/>
        <v>-7.4429432207569049E-2</v>
      </c>
      <c r="F8580" s="2">
        <f t="shared" si="534"/>
        <v>4.5429853664751016</v>
      </c>
      <c r="G8580" s="2">
        <f t="shared" si="535"/>
        <v>2.1174939421442982</v>
      </c>
    </row>
    <row r="8581" spans="1:7">
      <c r="A8581">
        <v>8633.9060000000009</v>
      </c>
      <c r="B8581">
        <v>-8.2443468272686005E-2</v>
      </c>
      <c r="C8581">
        <v>8.2491047680378002E-2</v>
      </c>
      <c r="D8581" s="2">
        <f t="shared" si="532"/>
        <v>13.513111495754828</v>
      </c>
      <c r="E8581" s="2">
        <f t="shared" si="533"/>
        <v>0.23345070434519968</v>
      </c>
      <c r="F8581" s="2">
        <f t="shared" si="534"/>
        <v>4.2864132276442941</v>
      </c>
      <c r="G8581" s="2">
        <f t="shared" si="535"/>
        <v>1.7488201214458354</v>
      </c>
    </row>
    <row r="8582" spans="1:7">
      <c r="A8582">
        <v>8634.9159999999993</v>
      </c>
      <c r="B8582">
        <v>-8.1156089901924106E-2</v>
      </c>
      <c r="C8582">
        <v>9.1544941067695604E-2</v>
      </c>
      <c r="D8582" s="2">
        <f t="shared" si="532"/>
        <v>11.127630795090617</v>
      </c>
      <c r="E8582" s="2">
        <f t="shared" si="533"/>
        <v>-0.7173309048156582</v>
      </c>
      <c r="F8582" s="2">
        <f t="shared" si="534"/>
        <v>3.4992876024102202</v>
      </c>
      <c r="G8582" s="2">
        <f t="shared" si="535"/>
        <v>1.6524291087842231</v>
      </c>
    </row>
    <row r="8583" spans="1:7">
      <c r="A8583">
        <v>8635.92</v>
      </c>
      <c r="B8583">
        <v>-4.2792327702045399E-2</v>
      </c>
      <c r="C8583">
        <v>0.117435902357101</v>
      </c>
      <c r="D8583" s="2">
        <f t="shared" si="532"/>
        <v>6.6118316567474693</v>
      </c>
      <c r="E8583" s="2">
        <f t="shared" si="533"/>
        <v>-2.2923524920737117</v>
      </c>
      <c r="F8583" s="2">
        <f t="shared" si="534"/>
        <v>3.573180362457375</v>
      </c>
      <c r="G8583" s="2">
        <f t="shared" si="535"/>
        <v>1.2293365011421302</v>
      </c>
    </row>
    <row r="8584" spans="1:7">
      <c r="A8584">
        <v>8636.92</v>
      </c>
      <c r="B8584">
        <v>-0.11231055110693</v>
      </c>
      <c r="C8584">
        <v>0.127760529518127</v>
      </c>
      <c r="D8584" s="2">
        <f t="shared" si="532"/>
        <v>5.0045629368312934</v>
      </c>
      <c r="E8584" s="2">
        <f t="shared" si="533"/>
        <v>-2.6176296437466813</v>
      </c>
      <c r="F8584" s="2">
        <f t="shared" si="534"/>
        <v>2.3283841143924189</v>
      </c>
      <c r="G8584" s="2">
        <f t="shared" si="535"/>
        <v>1.0723510105817406</v>
      </c>
    </row>
    <row r="8585" spans="1:7">
      <c r="A8585">
        <v>8637.9230000000007</v>
      </c>
      <c r="B8585">
        <v>-0.128788948059082</v>
      </c>
      <c r="C8585">
        <v>0.116006344556808</v>
      </c>
      <c r="D8585" s="2">
        <f t="shared" si="532"/>
        <v>4.7944020948164647</v>
      </c>
      <c r="E8585" s="2">
        <f t="shared" si="533"/>
        <v>-1.1622488369946129</v>
      </c>
      <c r="F8585" s="2">
        <f t="shared" si="534"/>
        <v>1.497882594343507</v>
      </c>
      <c r="G8585" s="2">
        <f t="shared" si="535"/>
        <v>0.84872782686389414</v>
      </c>
    </row>
    <row r="8586" spans="1:7">
      <c r="A8586">
        <v>8638.9320000000007</v>
      </c>
      <c r="B8586">
        <v>-0.14192016422748599</v>
      </c>
      <c r="C8586">
        <v>3.1662158668041201E-2</v>
      </c>
      <c r="D8586" s="2">
        <f t="shared" si="532"/>
        <v>3.8454242760205175</v>
      </c>
      <c r="E8586" s="2">
        <f t="shared" si="533"/>
        <v>-1.0404141801076656</v>
      </c>
      <c r="F8586" s="2">
        <f t="shared" si="534"/>
        <v>1.1512365568335448</v>
      </c>
      <c r="G8586" s="2">
        <f t="shared" si="535"/>
        <v>0.46166973003915107</v>
      </c>
    </row>
    <row r="8587" spans="1:7">
      <c r="A8587">
        <v>8639.9380000000001</v>
      </c>
      <c r="B8587">
        <v>-4.4594652950763702E-2</v>
      </c>
      <c r="C8587">
        <v>0.14062657952308699</v>
      </c>
      <c r="D8587" s="2">
        <f t="shared" si="532"/>
        <v>1.8256510635118695</v>
      </c>
      <c r="E8587" s="2">
        <f t="shared" si="533"/>
        <v>0.33204008719030209</v>
      </c>
      <c r="F8587" s="2">
        <f t="shared" si="534"/>
        <v>0.20884155834663218</v>
      </c>
      <c r="G8587" s="2">
        <f t="shared" si="535"/>
        <v>0.1339855946440093</v>
      </c>
    </row>
    <row r="8588" spans="1:7">
      <c r="A8588">
        <v>8640.9390000000003</v>
      </c>
      <c r="B8588">
        <v>-0.11771752685308499</v>
      </c>
      <c r="C8588">
        <v>9.4404064118862194E-2</v>
      </c>
      <c r="D8588" s="2">
        <f t="shared" si="532"/>
        <v>-0.6321505485655996</v>
      </c>
      <c r="E8588" s="2">
        <f t="shared" si="533"/>
        <v>1.5635545436221951</v>
      </c>
      <c r="F8588" s="2">
        <f t="shared" si="534"/>
        <v>-0.75565546732590383</v>
      </c>
      <c r="G8588" s="2">
        <f t="shared" si="535"/>
        <v>-0.1097837157636062</v>
      </c>
    </row>
    <row r="8589" spans="1:7">
      <c r="A8589">
        <v>8641.9470000000001</v>
      </c>
      <c r="B8589">
        <v>-0.111795604228973</v>
      </c>
      <c r="C8589">
        <v>8.5191331803798703E-2</v>
      </c>
      <c r="D8589" s="2">
        <f t="shared" si="532"/>
        <v>-0.63562876174309157</v>
      </c>
      <c r="E8589" s="2">
        <f t="shared" si="533"/>
        <v>0.16216478300680995</v>
      </c>
      <c r="F8589" s="2">
        <f t="shared" si="534"/>
        <v>-1.3682354611446368</v>
      </c>
      <c r="G8589" s="2">
        <f t="shared" si="535"/>
        <v>-9.1691939641683359E-2</v>
      </c>
    </row>
    <row r="8590" spans="1:7">
      <c r="A8590">
        <v>8642.9549999999999</v>
      </c>
      <c r="B8590">
        <v>-0.16483543813228599</v>
      </c>
      <c r="C8590">
        <v>0.16747058928012801</v>
      </c>
      <c r="D8590" s="2">
        <f t="shared" si="532"/>
        <v>-3.9978689892986674</v>
      </c>
      <c r="E8590" s="2">
        <f t="shared" si="533"/>
        <v>-1.6616818404180351</v>
      </c>
      <c r="F8590" s="2">
        <f t="shared" si="534"/>
        <v>-1.9087096016861533</v>
      </c>
      <c r="G8590" s="2">
        <f t="shared" si="535"/>
        <v>8.8863842194116693E-2</v>
      </c>
    </row>
    <row r="8591" spans="1:7">
      <c r="A8591">
        <v>8643.9629999999997</v>
      </c>
      <c r="B8591">
        <v>-6.4677692949771895E-2</v>
      </c>
      <c r="C8591">
        <v>0.126648634672165</v>
      </c>
      <c r="D8591" s="2">
        <f t="shared" si="532"/>
        <v>-3.9469011114746695</v>
      </c>
      <c r="E8591" s="2">
        <f t="shared" si="533"/>
        <v>-2.6443819732340459</v>
      </c>
      <c r="F8591" s="2">
        <f t="shared" si="534"/>
        <v>-1.6788698891442693</v>
      </c>
      <c r="G8591" s="2">
        <f t="shared" si="535"/>
        <v>0.27441793673008141</v>
      </c>
    </row>
    <row r="8592" spans="1:7">
      <c r="A8592">
        <v>8644.9629999999997</v>
      </c>
      <c r="B8592">
        <v>-0.17719423770904499</v>
      </c>
      <c r="C8592">
        <v>8.2332208752632099E-2</v>
      </c>
      <c r="D8592" s="2">
        <f t="shared" si="532"/>
        <v>-5.9187273836962726</v>
      </c>
      <c r="E8592" s="2">
        <f t="shared" si="533"/>
        <v>-0.59179513808644091</v>
      </c>
      <c r="F8592" s="2">
        <f t="shared" si="534"/>
        <v>-0.19152754668394331</v>
      </c>
      <c r="G8592" s="2">
        <f t="shared" si="535"/>
        <v>-0.51686293764163593</v>
      </c>
    </row>
    <row r="8593" spans="1:7">
      <c r="A8593">
        <v>8645.9779999999992</v>
      </c>
      <c r="B8593">
        <v>-0.13986037671566001</v>
      </c>
      <c r="C8593">
        <v>0.111717656254768</v>
      </c>
      <c r="D8593" s="2">
        <f t="shared" si="532"/>
        <v>-5.1096581098053271</v>
      </c>
      <c r="E8593" s="2">
        <f t="shared" si="533"/>
        <v>0.61075509246311299</v>
      </c>
      <c r="F8593" s="2">
        <f t="shared" si="534"/>
        <v>0.37962610137212599</v>
      </c>
      <c r="G8593" s="2">
        <f t="shared" si="535"/>
        <v>-1.7588347205467179</v>
      </c>
    </row>
    <row r="8594" spans="1:7">
      <c r="A8594">
        <v>8646.9779999999992</v>
      </c>
      <c r="B8594">
        <v>-0.13316601514816301</v>
      </c>
      <c r="C8594">
        <v>8.4714807569980594E-2</v>
      </c>
      <c r="D8594" s="2">
        <f t="shared" ref="D8594:D8657" si="536">-SLOPE(B8579:B8609,A8579:A8609)*3600</f>
        <v>-4.2856616814368174</v>
      </c>
      <c r="E8594" s="2">
        <f t="shared" ref="E8594:E8657" si="537">-SLOPE(C8579:C8609,A8579:A8609)*3600</f>
        <v>2.5657678538783437</v>
      </c>
      <c r="F8594" s="2">
        <f t="shared" si="534"/>
        <v>0.36340915480118785</v>
      </c>
      <c r="G8594" s="2">
        <f t="shared" si="535"/>
        <v>-1.7009510880114971</v>
      </c>
    </row>
    <row r="8595" spans="1:7">
      <c r="A8595">
        <v>8647.9779999999992</v>
      </c>
      <c r="B8595">
        <v>-0.10175408422946899</v>
      </c>
      <c r="C8595">
        <v>4.1986778378486599E-2</v>
      </c>
      <c r="D8595" s="2">
        <f t="shared" si="536"/>
        <v>-3.716723891232403</v>
      </c>
      <c r="E8595" s="2">
        <f t="shared" si="537"/>
        <v>2.5114748068992094</v>
      </c>
      <c r="F8595" s="2">
        <f t="shared" si="534"/>
        <v>8.9946684625788906E-2</v>
      </c>
      <c r="G8595" s="2">
        <f t="shared" si="535"/>
        <v>-1.5646646782741107</v>
      </c>
    </row>
    <row r="8596" spans="1:7">
      <c r="A8596">
        <v>8648.9770000000008</v>
      </c>
      <c r="B8596">
        <v>-0.15479391813278201</v>
      </c>
      <c r="C8596">
        <v>0.121724590659142</v>
      </c>
      <c r="D8596" s="2">
        <f t="shared" si="536"/>
        <v>-6.7016116912234454</v>
      </c>
      <c r="E8596" s="2">
        <f t="shared" si="537"/>
        <v>2.0682356016846692</v>
      </c>
      <c r="F8596" s="2">
        <f t="shared" si="534"/>
        <v>7.4069313723164873E-2</v>
      </c>
      <c r="G8596" s="2">
        <f t="shared" si="535"/>
        <v>-1.839401809674331</v>
      </c>
    </row>
    <row r="8597" spans="1:7">
      <c r="A8597">
        <v>8649.9770000000008</v>
      </c>
      <c r="B8597">
        <v>-3.1411938834935401E-3</v>
      </c>
      <c r="C8597">
        <v>9.1227263212203993E-2</v>
      </c>
      <c r="D8597" s="2">
        <f t="shared" si="536"/>
        <v>-8.1258958424323602</v>
      </c>
      <c r="E8597" s="2">
        <f t="shared" si="537"/>
        <v>1.6952375294025201</v>
      </c>
      <c r="F8597" s="2">
        <f t="shared" si="534"/>
        <v>-0.20685694438623239</v>
      </c>
      <c r="G8597" s="2">
        <f t="shared" si="535"/>
        <v>-2.220540016328671</v>
      </c>
    </row>
    <row r="8598" spans="1:7">
      <c r="A8598">
        <v>8650.9869999999992</v>
      </c>
      <c r="B8598">
        <v>8.9601268991827999E-3</v>
      </c>
      <c r="C8598">
        <v>0.11886546760797501</v>
      </c>
      <c r="D8598" s="2">
        <f t="shared" si="536"/>
        <v>-6.8249106167707838</v>
      </c>
      <c r="E8598" s="2">
        <f t="shared" si="537"/>
        <v>0.70706571807097962</v>
      </c>
      <c r="F8598" s="2">
        <f t="shared" si="534"/>
        <v>-0.89242191229995449</v>
      </c>
      <c r="G8598" s="2">
        <f t="shared" si="535"/>
        <v>-2.7206631062282587</v>
      </c>
    </row>
    <row r="8599" spans="1:7">
      <c r="A8599">
        <v>8651.9959999999992</v>
      </c>
      <c r="B8599">
        <v>-9.1455087065696702E-2</v>
      </c>
      <c r="C8599">
        <v>0.11807126551866499</v>
      </c>
      <c r="D8599" s="2">
        <f t="shared" si="536"/>
        <v>-10.46045987733395</v>
      </c>
      <c r="E8599" s="2">
        <f t="shared" si="537"/>
        <v>0.30975444957787912</v>
      </c>
      <c r="F8599" s="2">
        <f t="shared" si="534"/>
        <v>-0.97598491603968962</v>
      </c>
      <c r="G8599" s="2">
        <f t="shared" si="535"/>
        <v>-2.8132478393918201</v>
      </c>
    </row>
    <row r="8600" spans="1:7">
      <c r="A8600">
        <v>8653</v>
      </c>
      <c r="B8600">
        <v>-0.103041455149651</v>
      </c>
      <c r="C8600">
        <v>4.1986778378486599E-2</v>
      </c>
      <c r="D8600" s="2">
        <f t="shared" si="536"/>
        <v>-11.219919594848058</v>
      </c>
      <c r="E8600" s="2">
        <f t="shared" si="537"/>
        <v>-0.60471606849888804</v>
      </c>
      <c r="F8600" s="2">
        <f t="shared" si="534"/>
        <v>-1.2402611926276195</v>
      </c>
      <c r="G8600" s="2">
        <f t="shared" si="535"/>
        <v>-2.6239409745409312</v>
      </c>
    </row>
    <row r="8601" spans="1:7">
      <c r="A8601">
        <v>8654.01</v>
      </c>
      <c r="B8601">
        <v>-4.2019903659820598E-2</v>
      </c>
      <c r="C8601">
        <v>6.0412250459194197E-2</v>
      </c>
      <c r="D8601" s="2">
        <f t="shared" si="536"/>
        <v>-10.153392555707164</v>
      </c>
      <c r="E8601" s="2">
        <f t="shared" si="537"/>
        <v>-2.1371586233994568</v>
      </c>
      <c r="F8601" s="2">
        <f t="shared" si="534"/>
        <v>-0.71579373753052544</v>
      </c>
      <c r="G8601" s="2">
        <f t="shared" si="535"/>
        <v>-2.8730168772592575</v>
      </c>
    </row>
    <row r="8602" spans="1:7">
      <c r="A8602">
        <v>8655.0169999999998</v>
      </c>
      <c r="B8602">
        <v>-8.2906922325491905E-3</v>
      </c>
      <c r="C8602">
        <v>1.7207695171236999E-2</v>
      </c>
      <c r="D8602" s="2">
        <f t="shared" si="536"/>
        <v>-10.678993423565325</v>
      </c>
      <c r="E8602" s="2">
        <f t="shared" si="537"/>
        <v>-0.43414240342826477</v>
      </c>
      <c r="F8602" s="2">
        <f t="shared" si="534"/>
        <v>-0.647389413008994</v>
      </c>
      <c r="G8602" s="2">
        <f t="shared" si="535"/>
        <v>-3.4999707221472609</v>
      </c>
    </row>
    <row r="8603" spans="1:7">
      <c r="A8603">
        <v>8656.0249999999996</v>
      </c>
      <c r="B8603">
        <v>1.4882049523294E-2</v>
      </c>
      <c r="C8603">
        <v>7.6772794127464294E-2</v>
      </c>
      <c r="D8603" s="2">
        <f t="shared" si="536"/>
        <v>-13.617967744067018</v>
      </c>
      <c r="E8603" s="2">
        <f t="shared" si="537"/>
        <v>-0.72771965603804167</v>
      </c>
      <c r="F8603" s="2">
        <f t="shared" si="534"/>
        <v>-0.57885448982119292</v>
      </c>
      <c r="G8603" s="2">
        <f t="shared" si="535"/>
        <v>-3.8178144914664123</v>
      </c>
    </row>
    <row r="8604" spans="1:7">
      <c r="A8604">
        <v>8657.0300000000007</v>
      </c>
      <c r="B8604">
        <v>-6.2617897987365695E-2</v>
      </c>
      <c r="C8604">
        <v>0.104887522757053</v>
      </c>
      <c r="D8604" s="2">
        <f t="shared" si="536"/>
        <v>-13.616458704787028</v>
      </c>
      <c r="E8604" s="2">
        <f t="shared" si="537"/>
        <v>-7.5659123578429247E-3</v>
      </c>
      <c r="F8604" s="2">
        <f t="shared" si="534"/>
        <v>-0.13104775339074196</v>
      </c>
      <c r="G8604" s="2">
        <f t="shared" si="535"/>
        <v>-4.545690474298854</v>
      </c>
    </row>
    <row r="8605" spans="1:7">
      <c r="A8605">
        <v>8658.0429999999997</v>
      </c>
      <c r="B8605">
        <v>5.3554782643914197E-3</v>
      </c>
      <c r="C8605">
        <v>0.1163240224123</v>
      </c>
      <c r="D8605" s="2">
        <f t="shared" si="536"/>
        <v>-13.072733789238818</v>
      </c>
      <c r="E8605" s="2">
        <f t="shared" si="537"/>
        <v>1.7155423075268816</v>
      </c>
      <c r="F8605" s="2">
        <f t="shared" si="534"/>
        <v>-0.65185197884715329</v>
      </c>
      <c r="G8605" s="2">
        <f t="shared" si="535"/>
        <v>-5.4000116189326262</v>
      </c>
    </row>
    <row r="8606" spans="1:7">
      <c r="A8606">
        <v>8659.0429999999997</v>
      </c>
      <c r="B8606">
        <v>-8.0898612737655598E-2</v>
      </c>
      <c r="C8606">
        <v>0.12220111489296</v>
      </c>
      <c r="D8606" s="2">
        <f t="shared" si="536"/>
        <v>-8.8741071630523614</v>
      </c>
      <c r="E8606" s="2">
        <f t="shared" si="537"/>
        <v>-0.52530201247438701</v>
      </c>
      <c r="F8606" s="2">
        <f t="shared" si="534"/>
        <v>-0.87873114502388538</v>
      </c>
      <c r="G8606" s="2">
        <f t="shared" si="535"/>
        <v>-5.503804925215122</v>
      </c>
    </row>
    <row r="8607" spans="1:7">
      <c r="A8607">
        <v>8660.0499999999993</v>
      </c>
      <c r="B8607">
        <v>-4.1504956781864201E-2</v>
      </c>
      <c r="C8607">
        <v>4.9769949167966801E-2</v>
      </c>
      <c r="D8607" s="2">
        <f t="shared" si="536"/>
        <v>-5.8896583280215875</v>
      </c>
      <c r="E8607" s="2">
        <f t="shared" si="537"/>
        <v>-3.3829429150661285</v>
      </c>
      <c r="F8607" s="2">
        <f t="shared" si="534"/>
        <v>-1.1544389199935536</v>
      </c>
      <c r="G8607" s="2">
        <f t="shared" si="535"/>
        <v>-4.9488528362869397</v>
      </c>
    </row>
    <row r="8608" spans="1:7">
      <c r="A8608">
        <v>8661.0580000000009</v>
      </c>
      <c r="B8608">
        <v>-0.12157965451479</v>
      </c>
      <c r="C8608">
        <v>0.125219076871872</v>
      </c>
      <c r="D8608" s="2">
        <f t="shared" si="536"/>
        <v>-1.566874043328021</v>
      </c>
      <c r="E8608" s="2">
        <f t="shared" si="537"/>
        <v>-6.6718033602280729</v>
      </c>
      <c r="F8608" s="2">
        <f t="shared" si="534"/>
        <v>-0.91868728729021343</v>
      </c>
      <c r="G8608" s="2">
        <f t="shared" si="535"/>
        <v>-4.4929925379942208</v>
      </c>
    </row>
    <row r="8609" spans="1:7">
      <c r="A8609">
        <v>8662.0589999999993</v>
      </c>
      <c r="B8609">
        <v>-9.1712564229965196E-2</v>
      </c>
      <c r="C8609">
        <v>6.7401222884654999E-2</v>
      </c>
      <c r="D8609" s="2">
        <f t="shared" si="536"/>
        <v>1.0648720064511348</v>
      </c>
      <c r="E8609" s="2">
        <f t="shared" si="537"/>
        <v>-7.1586296227439039</v>
      </c>
      <c r="F8609" s="2">
        <f t="shared" ref="F8609:F8672" si="538">-SLOPE(B8579:B8639,A8579:A8639)*3600</f>
        <v>-0.74212104069061979</v>
      </c>
      <c r="G8609" s="2">
        <f t="shared" ref="G8609:G8672" si="539">-SLOPE(C8579:C8639,A8579:A8639)*3600</f>
        <v>-4.3403847750395306</v>
      </c>
    </row>
    <row r="8610" spans="1:7">
      <c r="A8610">
        <v>8663.0730000000003</v>
      </c>
      <c r="B8610">
        <v>-0.139087945222855</v>
      </c>
      <c r="C8610">
        <v>8.9321181178092998E-2</v>
      </c>
      <c r="D8610" s="2">
        <f t="shared" si="536"/>
        <v>2.2167231237064273</v>
      </c>
      <c r="E8610" s="2">
        <f t="shared" si="537"/>
        <v>-6.852502397418597</v>
      </c>
      <c r="F8610" s="2">
        <f t="shared" si="538"/>
        <v>-0.80574142859259568</v>
      </c>
      <c r="G8610" s="2">
        <f t="shared" si="539"/>
        <v>-3.8957652726599354</v>
      </c>
    </row>
    <row r="8611" spans="1:7">
      <c r="A8611">
        <v>8664.0779999999995</v>
      </c>
      <c r="B8611">
        <v>-1.7302313819527598E-2</v>
      </c>
      <c r="C8611">
        <v>0.119341991841793</v>
      </c>
      <c r="D8611" s="2">
        <f t="shared" si="536"/>
        <v>3.4296529751367237</v>
      </c>
      <c r="E8611" s="2">
        <f t="shared" si="537"/>
        <v>-7.4440087208281849</v>
      </c>
      <c r="F8611" s="2">
        <f t="shared" si="538"/>
        <v>-1.1554136902124816</v>
      </c>
      <c r="G8611" s="2">
        <f t="shared" si="539"/>
        <v>-3.9200274858695292</v>
      </c>
    </row>
    <row r="8612" spans="1:7">
      <c r="A8612">
        <v>8665.0869999999995</v>
      </c>
      <c r="B8612">
        <v>-1.7817264422774301E-2</v>
      </c>
      <c r="C8612">
        <v>0.125377923250198</v>
      </c>
      <c r="D8612" s="2">
        <f t="shared" si="536"/>
        <v>5.1447529883768643</v>
      </c>
      <c r="E8612" s="2">
        <f t="shared" si="537"/>
        <v>-8.2133510617451666</v>
      </c>
      <c r="F8612" s="2">
        <f t="shared" si="538"/>
        <v>-1.0948061581601347</v>
      </c>
      <c r="G8612" s="2">
        <f t="shared" si="539"/>
        <v>-3.4757684871364654</v>
      </c>
    </row>
    <row r="8613" spans="1:7">
      <c r="A8613">
        <v>8666.0949999999993</v>
      </c>
      <c r="B8613">
        <v>-0.14063279330730399</v>
      </c>
      <c r="C8613">
        <v>0.146980196237564</v>
      </c>
      <c r="D8613" s="2">
        <f t="shared" si="536"/>
        <v>3.8589686877202074</v>
      </c>
      <c r="E8613" s="2">
        <f t="shared" si="537"/>
        <v>-8.7661611275921416</v>
      </c>
      <c r="F8613" s="2">
        <f t="shared" si="538"/>
        <v>-1.3849014149248393</v>
      </c>
      <c r="G8613" s="2">
        <f t="shared" si="539"/>
        <v>-3.4925155993007864</v>
      </c>
    </row>
    <row r="8614" spans="1:7">
      <c r="A8614">
        <v>8667.0959999999995</v>
      </c>
      <c r="B8614">
        <v>4.2431864887476002E-2</v>
      </c>
      <c r="C8614">
        <v>9.5833629369735704E-2</v>
      </c>
      <c r="D8614" s="2">
        <f t="shared" si="536"/>
        <v>3.8366317321953232</v>
      </c>
      <c r="E8614" s="2">
        <f t="shared" si="537"/>
        <v>-9.5487834784545651</v>
      </c>
      <c r="F8614" s="2">
        <f t="shared" si="538"/>
        <v>-1.0324299637273036</v>
      </c>
      <c r="G8614" s="2">
        <f t="shared" si="539"/>
        <v>-3.4335885984992105</v>
      </c>
    </row>
    <row r="8615" spans="1:7">
      <c r="A8615">
        <v>8668.107</v>
      </c>
      <c r="B8615">
        <v>-1.0607966221869001E-2</v>
      </c>
      <c r="C8615">
        <v>0.10727012902498199</v>
      </c>
      <c r="D8615" s="2">
        <f t="shared" si="536"/>
        <v>4.1105056214675528</v>
      </c>
      <c r="E8615" s="2">
        <f t="shared" si="537"/>
        <v>-9.3370771096721334</v>
      </c>
      <c r="F8615" s="2">
        <f t="shared" si="538"/>
        <v>-0.50253404772616916</v>
      </c>
      <c r="G8615" s="2">
        <f t="shared" si="539"/>
        <v>-3.4749164083154209</v>
      </c>
    </row>
    <row r="8616" spans="1:7">
      <c r="A8616">
        <v>8669.1119999999992</v>
      </c>
      <c r="B8616">
        <v>-7.0599623024463695E-2</v>
      </c>
      <c r="C8616">
        <v>0.146980196237564</v>
      </c>
      <c r="D8616" s="2">
        <f t="shared" si="536"/>
        <v>7.0888114896847334</v>
      </c>
      <c r="E8616" s="2">
        <f t="shared" si="537"/>
        <v>-8.2378296000056519</v>
      </c>
      <c r="F8616" s="2">
        <f t="shared" si="538"/>
        <v>-2.9354170625623954E-2</v>
      </c>
      <c r="G8616" s="2">
        <f t="shared" si="539"/>
        <v>-3.4760112176628737</v>
      </c>
    </row>
    <row r="8617" spans="1:7">
      <c r="A8617">
        <v>8670.2520000000004</v>
      </c>
      <c r="B8617">
        <v>2.0803973078727701E-2</v>
      </c>
      <c r="C8617">
        <v>8.9638859033584595E-2</v>
      </c>
      <c r="D8617" s="2">
        <f t="shared" si="536"/>
        <v>7.2902362126096563</v>
      </c>
      <c r="E8617" s="2">
        <f t="shared" si="537"/>
        <v>-9.2696953310030672</v>
      </c>
      <c r="F8617" s="2">
        <f t="shared" si="538"/>
        <v>4.806606637483473E-2</v>
      </c>
      <c r="G8617" s="2">
        <f t="shared" si="539"/>
        <v>-3.5389836140147777</v>
      </c>
    </row>
    <row r="8618" spans="1:7">
      <c r="A8618">
        <v>8671.1280000000006</v>
      </c>
      <c r="B8618">
        <v>3.9599642157554599E-2</v>
      </c>
      <c r="C8618">
        <v>6.9466143846511799E-2</v>
      </c>
      <c r="D8618" s="2">
        <f t="shared" si="536"/>
        <v>6.6861652039832036</v>
      </c>
      <c r="E8618" s="2">
        <f t="shared" si="537"/>
        <v>-9.2186176291009776</v>
      </c>
      <c r="F8618" s="2">
        <f t="shared" si="538"/>
        <v>-0.17197286391162295</v>
      </c>
      <c r="G8618" s="2">
        <f t="shared" si="539"/>
        <v>-4.0817155560509164</v>
      </c>
    </row>
    <row r="8619" spans="1:7">
      <c r="A8619">
        <v>8672.1280000000006</v>
      </c>
      <c r="B8619">
        <v>-1.29252402111888E-2</v>
      </c>
      <c r="C8619">
        <v>6.7083537578582805E-2</v>
      </c>
      <c r="D8619" s="2">
        <f t="shared" si="536"/>
        <v>6.2557411478728282</v>
      </c>
      <c r="E8619" s="2">
        <f t="shared" si="537"/>
        <v>-9.9417761441114578</v>
      </c>
      <c r="F8619" s="2">
        <f t="shared" si="538"/>
        <v>0.71794491427415963</v>
      </c>
      <c r="G8619" s="2">
        <f t="shared" si="539"/>
        <v>-4.3737725629460131</v>
      </c>
    </row>
    <row r="8620" spans="1:7">
      <c r="A8620">
        <v>8673.1270000000004</v>
      </c>
      <c r="B8620">
        <v>-3.7385355681181003E-2</v>
      </c>
      <c r="C8620">
        <v>2.8644194826483699E-2</v>
      </c>
      <c r="D8620" s="2">
        <f t="shared" si="536"/>
        <v>5.6106860167113997</v>
      </c>
      <c r="E8620" s="2">
        <f t="shared" si="537"/>
        <v>-11.53774422033815</v>
      </c>
      <c r="F8620" s="2">
        <f t="shared" si="538"/>
        <v>1.0388632817816112</v>
      </c>
      <c r="G8620" s="2">
        <f t="shared" si="539"/>
        <v>-4.5439913573525788</v>
      </c>
    </row>
    <row r="8621" spans="1:7">
      <c r="A8621">
        <v>8674.1350000000002</v>
      </c>
      <c r="B8621">
        <v>-0.145009860396385</v>
      </c>
      <c r="C8621">
        <v>0.12061271071434</v>
      </c>
      <c r="D8621" s="2">
        <f t="shared" si="536"/>
        <v>3.0942256811309914</v>
      </c>
      <c r="E8621" s="2">
        <f t="shared" si="537"/>
        <v>-11.398327913868142</v>
      </c>
      <c r="F8621" s="2">
        <f t="shared" si="538"/>
        <v>1.8415074596824093</v>
      </c>
      <c r="G8621" s="2">
        <f t="shared" si="539"/>
        <v>-4.9711157277622258</v>
      </c>
    </row>
    <row r="8622" spans="1:7">
      <c r="A8622">
        <v>8675.2610000000004</v>
      </c>
      <c r="B8622">
        <v>-0.192900195717812</v>
      </c>
      <c r="C8622">
        <v>0.18907286226749401</v>
      </c>
      <c r="D8622" s="2">
        <f t="shared" si="536"/>
        <v>3.4246713644732338</v>
      </c>
      <c r="E8622" s="2">
        <f t="shared" si="537"/>
        <v>-10.26375870540819</v>
      </c>
      <c r="F8622" s="2">
        <f t="shared" si="538"/>
        <v>1.9392330917291916</v>
      </c>
      <c r="G8622" s="2">
        <f t="shared" si="539"/>
        <v>-5.2387101637185003</v>
      </c>
    </row>
    <row r="8623" spans="1:7">
      <c r="A8623">
        <v>8676.15</v>
      </c>
      <c r="B8623">
        <v>-0.145009860396385</v>
      </c>
      <c r="C8623">
        <v>0.26118636131286599</v>
      </c>
      <c r="D8623" s="2">
        <f t="shared" si="536"/>
        <v>3.8088593248523264</v>
      </c>
      <c r="E8623" s="2">
        <f t="shared" si="537"/>
        <v>-8.6628440320666922</v>
      </c>
      <c r="F8623" s="2">
        <f t="shared" si="538"/>
        <v>2.7140418296050717</v>
      </c>
      <c r="G8623" s="2">
        <f t="shared" si="539"/>
        <v>-5.6055440484747256</v>
      </c>
    </row>
    <row r="8624" spans="1:7">
      <c r="A8624">
        <v>8677.1569999999992</v>
      </c>
      <c r="B8624">
        <v>-0.104328833520412</v>
      </c>
      <c r="C8624">
        <v>0.111876495182514</v>
      </c>
      <c r="D8624" s="2">
        <f t="shared" si="536"/>
        <v>5.0335712940812467</v>
      </c>
      <c r="E8624" s="2">
        <f t="shared" si="537"/>
        <v>-9.2776233536890604</v>
      </c>
      <c r="F8624" s="2">
        <f t="shared" si="538"/>
        <v>3.4415229641157898</v>
      </c>
      <c r="G8624" s="2">
        <f t="shared" si="539"/>
        <v>-5.9502047218723089</v>
      </c>
    </row>
    <row r="8625" spans="1:7">
      <c r="A8625">
        <v>8678.1659999999993</v>
      </c>
      <c r="B8625">
        <v>-4.0475055575370802E-2</v>
      </c>
      <c r="C8625">
        <v>0.103934481739998</v>
      </c>
      <c r="D8625" s="2">
        <f t="shared" si="536"/>
        <v>5.9583463331004056</v>
      </c>
      <c r="E8625" s="2">
        <f t="shared" si="537"/>
        <v>-5.9397025452358188</v>
      </c>
      <c r="F8625" s="2">
        <f t="shared" si="538"/>
        <v>3.5629160636203858</v>
      </c>
      <c r="G8625" s="2">
        <f t="shared" si="539"/>
        <v>-5.8955468962930224</v>
      </c>
    </row>
    <row r="8626" spans="1:7">
      <c r="A8626">
        <v>8679.1669999999995</v>
      </c>
      <c r="B8626">
        <v>-7.0599623024463695E-2</v>
      </c>
      <c r="C8626">
        <v>0.192408517003059</v>
      </c>
      <c r="D8626" s="2">
        <f t="shared" si="536"/>
        <v>7.6800836786847251</v>
      </c>
      <c r="E8626" s="2">
        <f t="shared" si="537"/>
        <v>-5.1553991105828745</v>
      </c>
      <c r="F8626" s="2">
        <f t="shared" si="538"/>
        <v>3.7109004918204245</v>
      </c>
      <c r="G8626" s="2">
        <f t="shared" si="539"/>
        <v>-5.3921691029247025</v>
      </c>
    </row>
    <row r="8627" spans="1:7">
      <c r="A8627">
        <v>8680.2360000000008</v>
      </c>
      <c r="B8627">
        <v>-3.5325556993484497E-2</v>
      </c>
      <c r="C8627">
        <v>0.12569560110569</v>
      </c>
      <c r="D8627" s="2">
        <f t="shared" si="536"/>
        <v>6.7796256811987332</v>
      </c>
      <c r="E8627" s="2">
        <f t="shared" si="537"/>
        <v>-3.3900951520205038</v>
      </c>
      <c r="F8627" s="2">
        <f t="shared" si="538"/>
        <v>4.1143447915297475</v>
      </c>
      <c r="G8627" s="2">
        <f t="shared" si="539"/>
        <v>-5.636482396065424</v>
      </c>
    </row>
    <row r="8628" spans="1:7">
      <c r="A8628">
        <v>8681.1740000000009</v>
      </c>
      <c r="B8628">
        <v>-5.0001628696918501E-2</v>
      </c>
      <c r="C8628">
        <v>0.148250922560692</v>
      </c>
      <c r="D8628" s="2">
        <f t="shared" si="536"/>
        <v>4.4856614458746717</v>
      </c>
      <c r="E8628" s="2">
        <f t="shared" si="537"/>
        <v>-3.3842757714536069</v>
      </c>
      <c r="F8628" s="2">
        <f t="shared" si="538"/>
        <v>3.5662677381992673</v>
      </c>
      <c r="G8628" s="2">
        <f t="shared" si="539"/>
        <v>-5.7640822841064221</v>
      </c>
    </row>
    <row r="8629" spans="1:7">
      <c r="A8629">
        <v>8682.1830000000009</v>
      </c>
      <c r="B8629">
        <v>-0.12466935068368901</v>
      </c>
      <c r="C8629">
        <v>0.13316109776496901</v>
      </c>
      <c r="D8629" s="2">
        <f t="shared" si="536"/>
        <v>8.3024705758819888</v>
      </c>
      <c r="E8629" s="2">
        <f t="shared" si="537"/>
        <v>-3.022108466205327</v>
      </c>
      <c r="F8629" s="2">
        <f t="shared" si="538"/>
        <v>3.3714271378582477</v>
      </c>
      <c r="G8629" s="2">
        <f t="shared" si="539"/>
        <v>-5.7760023232203386</v>
      </c>
    </row>
    <row r="8630" spans="1:7">
      <c r="A8630">
        <v>8683.1820000000007</v>
      </c>
      <c r="B8630">
        <v>-3.99601049721241E-2</v>
      </c>
      <c r="C8630">
        <v>8.8844656944274902E-2</v>
      </c>
      <c r="D8630" s="2">
        <f t="shared" si="536"/>
        <v>7.0475917451258621</v>
      </c>
      <c r="E8630" s="2">
        <f t="shared" si="537"/>
        <v>-1.6793628762787634</v>
      </c>
      <c r="F8630" s="2">
        <f t="shared" si="538"/>
        <v>3.461367350796734</v>
      </c>
      <c r="G8630" s="2">
        <f t="shared" si="539"/>
        <v>-5.6588372538096143</v>
      </c>
    </row>
    <row r="8631" spans="1:7">
      <c r="A8631">
        <v>8684.1830000000009</v>
      </c>
      <c r="B8631">
        <v>-0.149386942386627</v>
      </c>
      <c r="C8631">
        <v>0.127125158905983</v>
      </c>
      <c r="D8631" s="2">
        <f t="shared" si="536"/>
        <v>6.19401840217086</v>
      </c>
      <c r="E8631" s="2">
        <f t="shared" si="537"/>
        <v>-0.67786299982813814</v>
      </c>
      <c r="F8631" s="2">
        <f t="shared" si="538"/>
        <v>3.5887068737915322</v>
      </c>
      <c r="G8631" s="2">
        <f t="shared" si="539"/>
        <v>-5.4338404159380431</v>
      </c>
    </row>
    <row r="8632" spans="1:7">
      <c r="A8632">
        <v>8685.2360000000008</v>
      </c>
      <c r="B8632">
        <v>-8.9137814939022106E-2</v>
      </c>
      <c r="C8632">
        <v>0.211787030100822</v>
      </c>
      <c r="D8632" s="2">
        <f t="shared" si="536"/>
        <v>4.7648646697841395</v>
      </c>
      <c r="E8632" s="2">
        <f t="shared" si="537"/>
        <v>-2.7143036614599354</v>
      </c>
      <c r="F8632" s="2">
        <f t="shared" si="538"/>
        <v>3.3057561339462582</v>
      </c>
      <c r="G8632" s="2">
        <f t="shared" si="539"/>
        <v>-4.9984535680396176</v>
      </c>
    </row>
    <row r="8633" spans="1:7">
      <c r="A8633">
        <v>8686.1959999999999</v>
      </c>
      <c r="B8633">
        <v>-9.0940140187740298E-2</v>
      </c>
      <c r="C8633">
        <v>0.21798180043697399</v>
      </c>
      <c r="D8633" s="2">
        <f t="shared" si="536"/>
        <v>2.2600706071084824</v>
      </c>
      <c r="E8633" s="2">
        <f t="shared" si="537"/>
        <v>-2.8535584679004828</v>
      </c>
      <c r="F8633" s="2">
        <f t="shared" si="538"/>
        <v>2.8611242689781222</v>
      </c>
      <c r="G8633" s="2">
        <f t="shared" si="539"/>
        <v>-4.747684381604671</v>
      </c>
    </row>
    <row r="8634" spans="1:7">
      <c r="A8634">
        <v>8687.1959999999999</v>
      </c>
      <c r="B8634">
        <v>-0.12930390238761899</v>
      </c>
      <c r="C8634">
        <v>0.203527331352234</v>
      </c>
      <c r="D8634" s="2">
        <f t="shared" si="536"/>
        <v>1.7987959544472065</v>
      </c>
      <c r="E8634" s="2">
        <f t="shared" si="537"/>
        <v>-2.4910225276667077</v>
      </c>
      <c r="F8634" s="2">
        <f t="shared" si="538"/>
        <v>2.1512311698737347</v>
      </c>
      <c r="G8634" s="2">
        <f t="shared" si="539"/>
        <v>-4.6099786066290358</v>
      </c>
    </row>
    <row r="8635" spans="1:7">
      <c r="A8635">
        <v>8688.2060000000001</v>
      </c>
      <c r="B8635">
        <v>-4.6139504760503797E-2</v>
      </c>
      <c r="C8635">
        <v>0.222270488739014</v>
      </c>
      <c r="D8635" s="2">
        <f t="shared" si="536"/>
        <v>0.2309627560217126</v>
      </c>
      <c r="E8635" s="2">
        <f t="shared" si="537"/>
        <v>-1.7054195351949715</v>
      </c>
      <c r="F8635" s="2">
        <f t="shared" si="538"/>
        <v>1.9813702115164229</v>
      </c>
      <c r="G8635" s="2">
        <f t="shared" si="539"/>
        <v>-4.7200327072876576</v>
      </c>
    </row>
    <row r="8636" spans="1:7">
      <c r="A8636">
        <v>8689.2139999999999</v>
      </c>
      <c r="B8636">
        <v>-3.1205959618091601E-2</v>
      </c>
      <c r="C8636">
        <v>0.137608617544174</v>
      </c>
      <c r="D8636" s="2">
        <f t="shared" si="536"/>
        <v>-0.25337736635494301</v>
      </c>
      <c r="E8636" s="2">
        <f t="shared" si="537"/>
        <v>0.93172372200525067</v>
      </c>
      <c r="F8636" s="2">
        <f t="shared" si="538"/>
        <v>1.5326588082226982</v>
      </c>
      <c r="G8636" s="2">
        <f t="shared" si="539"/>
        <v>-5.0647446152584141</v>
      </c>
    </row>
    <row r="8637" spans="1:7">
      <c r="A8637">
        <v>8690.2450000000008</v>
      </c>
      <c r="B8637">
        <v>-7.3174364864826202E-2</v>
      </c>
      <c r="C8637">
        <v>8.6938574910163893E-2</v>
      </c>
      <c r="D8637" s="2">
        <f t="shared" si="536"/>
        <v>1.1459303917419739</v>
      </c>
      <c r="E8637" s="2">
        <f t="shared" si="537"/>
        <v>1.3240856815738695</v>
      </c>
      <c r="F8637" s="2">
        <f t="shared" si="538"/>
        <v>1.2050164071411795</v>
      </c>
      <c r="G8637" s="2">
        <f t="shared" si="539"/>
        <v>-4.8357740572909353</v>
      </c>
    </row>
    <row r="8638" spans="1:7">
      <c r="A8638">
        <v>8691.232</v>
      </c>
      <c r="B8638">
        <v>-0.11720257997512799</v>
      </c>
      <c r="C8638">
        <v>0.14030890166759499</v>
      </c>
      <c r="D8638" s="2">
        <f t="shared" si="536"/>
        <v>3.7806940736136938</v>
      </c>
      <c r="E8638" s="2">
        <f t="shared" si="537"/>
        <v>-1.1956709022642211</v>
      </c>
      <c r="F8638" s="2">
        <f t="shared" si="538"/>
        <v>1.0248628134400419</v>
      </c>
      <c r="G8638" s="2">
        <f t="shared" si="539"/>
        <v>-4.7617637101044732</v>
      </c>
    </row>
    <row r="8639" spans="1:7">
      <c r="A8639">
        <v>8692.2350000000006</v>
      </c>
      <c r="B8639">
        <v>-7.5491644442081507E-2</v>
      </c>
      <c r="C8639">
        <v>0.16810594499111201</v>
      </c>
      <c r="D8639" s="2">
        <f t="shared" si="536"/>
        <v>6.0538431412164995</v>
      </c>
      <c r="E8639" s="2">
        <f t="shared" si="537"/>
        <v>-4.6912931060998417</v>
      </c>
      <c r="F8639" s="2">
        <f t="shared" si="538"/>
        <v>1.2541968367499672</v>
      </c>
      <c r="G8639" s="2">
        <f t="shared" si="539"/>
        <v>-4.7317379486726781</v>
      </c>
    </row>
    <row r="8640" spans="1:7">
      <c r="A8640">
        <v>8693.2430000000004</v>
      </c>
      <c r="B8640">
        <v>-9.0425185859203297E-2</v>
      </c>
      <c r="C8640">
        <v>5.0246473401784897E-2</v>
      </c>
      <c r="D8640" s="2">
        <f t="shared" si="536"/>
        <v>5.2334353314407496</v>
      </c>
      <c r="E8640" s="2">
        <f t="shared" si="537"/>
        <v>-3.9732249095668757</v>
      </c>
      <c r="F8640" s="2">
        <f t="shared" si="538"/>
        <v>1.7544202673860654</v>
      </c>
      <c r="G8640" s="2">
        <f t="shared" si="539"/>
        <v>-4.6770250470570423</v>
      </c>
    </row>
    <row r="8641" spans="1:7">
      <c r="A8641">
        <v>8694.25</v>
      </c>
      <c r="B8641">
        <v>-7.6521545648574801E-2</v>
      </c>
      <c r="C8641">
        <v>0.14364455640316001</v>
      </c>
      <c r="D8641" s="2">
        <f t="shared" si="536"/>
        <v>3.7692810240527312</v>
      </c>
      <c r="E8641" s="2">
        <f t="shared" si="537"/>
        <v>-2.3021267251357012</v>
      </c>
      <c r="F8641" s="2">
        <f t="shared" si="538"/>
        <v>2.0361095189257461</v>
      </c>
      <c r="G8641" s="2">
        <f t="shared" si="539"/>
        <v>-4.0617507622118794</v>
      </c>
    </row>
    <row r="8642" spans="1:7">
      <c r="A8642">
        <v>8695.2530000000006</v>
      </c>
      <c r="B8642">
        <v>-8.1413567066192599E-2</v>
      </c>
      <c r="C8642">
        <v>6.9942668080329895E-2</v>
      </c>
      <c r="D8642" s="2">
        <f t="shared" si="536"/>
        <v>2.7197079821156529</v>
      </c>
      <c r="E8642" s="2">
        <f t="shared" si="537"/>
        <v>-3.7683398295904857</v>
      </c>
      <c r="F8642" s="2">
        <f t="shared" si="538"/>
        <v>1.6023909837322139</v>
      </c>
      <c r="G8642" s="2">
        <f t="shared" si="539"/>
        <v>-3.7435120119891394</v>
      </c>
    </row>
    <row r="8643" spans="1:7">
      <c r="A8643">
        <v>8696.2620000000006</v>
      </c>
      <c r="B8643">
        <v>-2.0906962454319E-2</v>
      </c>
      <c r="C8643">
        <v>0.14142078161239599</v>
      </c>
      <c r="D8643" s="2">
        <f t="shared" si="536"/>
        <v>0.57149007989397183</v>
      </c>
      <c r="E8643" s="2">
        <f t="shared" si="537"/>
        <v>-3.9919304735266605</v>
      </c>
      <c r="F8643" s="2">
        <f t="shared" si="538"/>
        <v>1.1485298076028658</v>
      </c>
      <c r="G8643" s="2">
        <f t="shared" si="539"/>
        <v>-3.7481898678524521</v>
      </c>
    </row>
    <row r="8644" spans="1:7">
      <c r="A8644">
        <v>8697.2639999999992</v>
      </c>
      <c r="B8644">
        <v>-0.17178726196289101</v>
      </c>
      <c r="C8644">
        <v>0.10298144072294201</v>
      </c>
      <c r="D8644" s="2">
        <f t="shared" si="536"/>
        <v>0.38953331368245203</v>
      </c>
      <c r="E8644" s="2">
        <f t="shared" si="537"/>
        <v>-3.6546725278241339</v>
      </c>
      <c r="F8644" s="2">
        <f t="shared" si="538"/>
        <v>1.7086283101532467</v>
      </c>
      <c r="G8644" s="2">
        <f t="shared" si="539"/>
        <v>-3.9024161668379977</v>
      </c>
    </row>
    <row r="8645" spans="1:7">
      <c r="A8645">
        <v>8698.2749999999996</v>
      </c>
      <c r="B8645">
        <v>-0.13548329472541801</v>
      </c>
      <c r="C8645">
        <v>0.109493888914585</v>
      </c>
      <c r="D8645" s="2">
        <f t="shared" si="536"/>
        <v>0.75822722435718459</v>
      </c>
      <c r="E8645" s="2">
        <f t="shared" si="537"/>
        <v>-2.5183510947574335</v>
      </c>
      <c r="F8645" s="2">
        <f t="shared" si="538"/>
        <v>1.1541919915766199</v>
      </c>
      <c r="G8645" s="2">
        <f t="shared" si="539"/>
        <v>-3.7082898669373527</v>
      </c>
    </row>
    <row r="8646" spans="1:7">
      <c r="A8646">
        <v>8699.2819999999992</v>
      </c>
      <c r="B8646">
        <v>-0.10922085493802999</v>
      </c>
      <c r="C8646">
        <v>0.113941416144371</v>
      </c>
      <c r="D8646" s="2">
        <f t="shared" si="536"/>
        <v>-0.88359677362251021</v>
      </c>
      <c r="E8646" s="2">
        <f t="shared" si="537"/>
        <v>-1.6674414641253013</v>
      </c>
      <c r="F8646" s="2">
        <f t="shared" si="538"/>
        <v>0.88758357117076891</v>
      </c>
      <c r="G8646" s="2">
        <f t="shared" si="539"/>
        <v>-3.5609205847076262</v>
      </c>
    </row>
    <row r="8647" spans="1:7">
      <c r="A8647">
        <v>8700.2939999999999</v>
      </c>
      <c r="B8647">
        <v>-2.52840351313353E-2</v>
      </c>
      <c r="C8647">
        <v>0.211945861577988</v>
      </c>
      <c r="D8647" s="2">
        <f t="shared" si="536"/>
        <v>-0.26604115080335905</v>
      </c>
      <c r="E8647" s="2">
        <f t="shared" si="537"/>
        <v>-0.45042811729593663</v>
      </c>
      <c r="F8647" s="2">
        <f t="shared" si="538"/>
        <v>0.72244579839941681</v>
      </c>
      <c r="G8647" s="2">
        <f t="shared" si="539"/>
        <v>-3.4426951899521536</v>
      </c>
    </row>
    <row r="8648" spans="1:7">
      <c r="A8648">
        <v>8701.3070000000007</v>
      </c>
      <c r="B8648">
        <v>-6.9569721817970304E-2</v>
      </c>
      <c r="C8648">
        <v>0.18986706435680401</v>
      </c>
      <c r="D8648" s="2">
        <f t="shared" si="536"/>
        <v>-0.75738185423749838</v>
      </c>
      <c r="E8648" s="2">
        <f t="shared" si="537"/>
        <v>-2.8937082453436145</v>
      </c>
      <c r="F8648" s="2">
        <f t="shared" si="538"/>
        <v>-6.4640107716948489E-2</v>
      </c>
      <c r="G8648" s="2">
        <f t="shared" si="539"/>
        <v>-3.5326277906285117</v>
      </c>
    </row>
    <row r="8649" spans="1:7">
      <c r="A8649">
        <v>8702.3140000000003</v>
      </c>
      <c r="B8649">
        <v>-0.19032545387744901</v>
      </c>
      <c r="C8649">
        <v>0.19510880112647999</v>
      </c>
      <c r="D8649" s="2">
        <f t="shared" si="536"/>
        <v>-1.6245027421713862</v>
      </c>
      <c r="E8649" s="2">
        <f t="shared" si="537"/>
        <v>-4.7219745687615733</v>
      </c>
      <c r="F8649" s="2">
        <f t="shared" si="538"/>
        <v>-0.80764949645577733</v>
      </c>
      <c r="G8649" s="2">
        <f t="shared" si="539"/>
        <v>-2.8691546918740056</v>
      </c>
    </row>
    <row r="8650" spans="1:7">
      <c r="A8650">
        <v>8703.3209999999999</v>
      </c>
      <c r="B8650">
        <v>-9.8664380609989194E-2</v>
      </c>
      <c r="C8650">
        <v>0.18653142452240001</v>
      </c>
      <c r="D8650" s="2">
        <f t="shared" si="536"/>
        <v>-1.1732716791580642</v>
      </c>
      <c r="E8650" s="2">
        <f t="shared" si="537"/>
        <v>-6.6633992507408735</v>
      </c>
      <c r="F8650" s="2">
        <f t="shared" si="538"/>
        <v>-1.6789699801886948</v>
      </c>
      <c r="G8650" s="2">
        <f t="shared" si="539"/>
        <v>-2.544188116698376</v>
      </c>
    </row>
    <row r="8651" spans="1:7">
      <c r="A8651">
        <v>8704.3279999999995</v>
      </c>
      <c r="B8651">
        <v>-0.12827399373054499</v>
      </c>
      <c r="C8651">
        <v>0.150157004594803</v>
      </c>
      <c r="D8651" s="2">
        <f t="shared" si="536"/>
        <v>-2.0874472176751291</v>
      </c>
      <c r="E8651" s="2">
        <f t="shared" si="537"/>
        <v>-9.7516378123560301</v>
      </c>
      <c r="F8651" s="2">
        <f t="shared" si="538"/>
        <v>-1.766466369625296</v>
      </c>
      <c r="G8651" s="2">
        <f t="shared" si="539"/>
        <v>-1.7028041435341015</v>
      </c>
    </row>
    <row r="8652" spans="1:7">
      <c r="A8652">
        <v>8705.3289999999997</v>
      </c>
      <c r="B8652">
        <v>-0.10638862848281901</v>
      </c>
      <c r="C8652">
        <v>0.16365842521190599</v>
      </c>
      <c r="D8652" s="2">
        <f t="shared" si="536"/>
        <v>-4.8016394756487557</v>
      </c>
      <c r="E8652" s="2">
        <f t="shared" si="537"/>
        <v>-8.6447152739874014</v>
      </c>
      <c r="F8652" s="2">
        <f t="shared" si="538"/>
        <v>-1.3330813369703602</v>
      </c>
      <c r="G8652" s="2">
        <f t="shared" si="539"/>
        <v>-1.453636221084156</v>
      </c>
    </row>
    <row r="8653" spans="1:7">
      <c r="A8653">
        <v>8706.3379999999997</v>
      </c>
      <c r="B8653">
        <v>-0.11076570302248</v>
      </c>
      <c r="C8653">
        <v>0.22814756631851199</v>
      </c>
      <c r="D8653" s="2">
        <f t="shared" si="536"/>
        <v>-5.1321577879800175</v>
      </c>
      <c r="E8653" s="2">
        <f t="shared" si="537"/>
        <v>-8.5955724749632818</v>
      </c>
      <c r="F8653" s="2">
        <f t="shared" si="538"/>
        <v>-0.60278605249635009</v>
      </c>
      <c r="G8653" s="2">
        <f t="shared" si="539"/>
        <v>-1.9555982583713476</v>
      </c>
    </row>
    <row r="8654" spans="1:7">
      <c r="A8654">
        <v>8707.3389999999999</v>
      </c>
      <c r="B8654">
        <v>-0.13883046805858601</v>
      </c>
      <c r="C8654">
        <v>0.19876211881637601</v>
      </c>
      <c r="D8654" s="2">
        <f t="shared" si="536"/>
        <v>-4.6627276531271349</v>
      </c>
      <c r="E8654" s="2">
        <f t="shared" si="537"/>
        <v>-8.1853949336269132</v>
      </c>
      <c r="F8654" s="2">
        <f t="shared" si="538"/>
        <v>0.37870834115926161</v>
      </c>
      <c r="G8654" s="2">
        <f t="shared" si="539"/>
        <v>-2.789342832964234</v>
      </c>
    </row>
    <row r="8655" spans="1:7">
      <c r="A8655">
        <v>8708.3459999999995</v>
      </c>
      <c r="B8655">
        <v>-3.8930207490921E-2</v>
      </c>
      <c r="C8655">
        <v>0.15921089053154</v>
      </c>
      <c r="D8655" s="2">
        <f t="shared" si="536"/>
        <v>-3.429083995629524</v>
      </c>
      <c r="E8655" s="2">
        <f t="shared" si="537"/>
        <v>-9.6087197170783281</v>
      </c>
      <c r="F8655" s="2">
        <f t="shared" si="538"/>
        <v>1.1896814973489909</v>
      </c>
      <c r="G8655" s="2">
        <f t="shared" si="539"/>
        <v>-2.5389590726299356</v>
      </c>
    </row>
    <row r="8656" spans="1:7">
      <c r="A8656">
        <v>8709.3539999999994</v>
      </c>
      <c r="B8656">
        <v>-7.2916895151138306E-2</v>
      </c>
      <c r="C8656">
        <v>0.126807481050491</v>
      </c>
      <c r="D8656" s="2">
        <f t="shared" si="536"/>
        <v>-3.8062360221865403</v>
      </c>
      <c r="E8656" s="2">
        <f t="shared" si="537"/>
        <v>-5.7224917485869664</v>
      </c>
      <c r="F8656" s="2">
        <f t="shared" si="538"/>
        <v>0.950375178613039</v>
      </c>
      <c r="G8656" s="2">
        <f t="shared" si="539"/>
        <v>-2.1240401929256816</v>
      </c>
    </row>
    <row r="8657" spans="1:7">
      <c r="A8657">
        <v>8710.3610000000008</v>
      </c>
      <c r="B8657">
        <v>-6.2102947384118999E-2</v>
      </c>
      <c r="C8657">
        <v>0.178907096385956</v>
      </c>
      <c r="D8657" s="2">
        <f t="shared" si="536"/>
        <v>-4.5237322466558716</v>
      </c>
      <c r="E8657" s="2">
        <f t="shared" si="537"/>
        <v>-4.3848123333011424</v>
      </c>
      <c r="F8657" s="2">
        <f t="shared" si="538"/>
        <v>1.0532369228919405</v>
      </c>
      <c r="G8657" s="2">
        <f t="shared" si="539"/>
        <v>-2.1964894716038255</v>
      </c>
    </row>
    <row r="8658" spans="1:7">
      <c r="A8658">
        <v>8711.3729999999996</v>
      </c>
      <c r="B8658">
        <v>-4.8199303448200198E-2</v>
      </c>
      <c r="C8658">
        <v>0.191773146390915</v>
      </c>
      <c r="D8658" s="2">
        <f t="shared" ref="D8658:D8721" si="540">-SLOPE(B8643:B8673,A8643:A8673)*3600</f>
        <v>-5.1644862052688136</v>
      </c>
      <c r="E8658" s="2">
        <f t="shared" ref="E8658:E8721" si="541">-SLOPE(C8643:C8673,A8643:A8673)*3600</f>
        <v>-2.4703771236760179</v>
      </c>
      <c r="F8658" s="2">
        <f t="shared" si="538"/>
        <v>0.64910498177302367</v>
      </c>
      <c r="G8658" s="2">
        <f t="shared" si="539"/>
        <v>-1.612849724887599</v>
      </c>
    </row>
    <row r="8659" spans="1:7">
      <c r="A8659">
        <v>8712.3760000000002</v>
      </c>
      <c r="B8659">
        <v>-0.124411873519421</v>
      </c>
      <c r="C8659">
        <v>0.14618599414825401</v>
      </c>
      <c r="D8659" s="2">
        <f t="shared" si="540"/>
        <v>-6.0242561201927183</v>
      </c>
      <c r="E8659" s="2">
        <f t="shared" si="541"/>
        <v>-2.1763437932321859</v>
      </c>
      <c r="F8659" s="2">
        <f t="shared" si="538"/>
        <v>0.57208731468872442</v>
      </c>
      <c r="G8659" s="2">
        <f t="shared" si="539"/>
        <v>-1.8555982616215219</v>
      </c>
    </row>
    <row r="8660" spans="1:7">
      <c r="A8660">
        <v>8713.39</v>
      </c>
      <c r="B8660">
        <v>-7.5234167277812999E-2</v>
      </c>
      <c r="C8660">
        <v>0.125219076871872</v>
      </c>
      <c r="D8660" s="2">
        <f t="shared" si="540"/>
        <v>-3.7040039749292215</v>
      </c>
      <c r="E8660" s="2">
        <f t="shared" si="541"/>
        <v>-0.77710781447182897</v>
      </c>
      <c r="F8660" s="2">
        <f t="shared" si="538"/>
        <v>1.0354534963561444</v>
      </c>
      <c r="G8660" s="2">
        <f t="shared" si="539"/>
        <v>-1.7045379059713479</v>
      </c>
    </row>
    <row r="8661" spans="1:7">
      <c r="A8661">
        <v>8714.4030000000002</v>
      </c>
      <c r="B8661">
        <v>-6.9312244653701796E-2</v>
      </c>
      <c r="C8661">
        <v>0.18510186672210699</v>
      </c>
      <c r="D8661" s="2">
        <f t="shared" si="540"/>
        <v>-2.1093331188403353</v>
      </c>
      <c r="E8661" s="2">
        <f t="shared" si="541"/>
        <v>0.59587626209480749</v>
      </c>
      <c r="F8661" s="2">
        <f t="shared" si="538"/>
        <v>0.68923313234427064</v>
      </c>
      <c r="G8661" s="2">
        <f t="shared" si="539"/>
        <v>-1.44611063417532</v>
      </c>
    </row>
    <row r="8662" spans="1:7">
      <c r="A8662">
        <v>8715.4079999999994</v>
      </c>
      <c r="B8662">
        <v>-5.9013247489929199E-2</v>
      </c>
      <c r="C8662">
        <v>0.13379645347595201</v>
      </c>
      <c r="D8662" s="2">
        <f t="shared" si="540"/>
        <v>-1.9647120129188758</v>
      </c>
      <c r="E8662" s="2">
        <f t="shared" si="541"/>
        <v>2.6882355552450701</v>
      </c>
      <c r="F8662" s="2">
        <f t="shared" si="538"/>
        <v>0.87696640149980309</v>
      </c>
      <c r="G8662" s="2">
        <f t="shared" si="539"/>
        <v>-1.3026224421692618</v>
      </c>
    </row>
    <row r="8663" spans="1:7">
      <c r="A8663">
        <v>8716.4159999999993</v>
      </c>
      <c r="B8663">
        <v>-6.5965071320533794E-2</v>
      </c>
      <c r="C8663">
        <v>0.213375434279442</v>
      </c>
      <c r="D8663" s="2">
        <f t="shared" si="540"/>
        <v>-4.0347578067425864</v>
      </c>
      <c r="E8663" s="2">
        <f t="shared" si="541"/>
        <v>0.48338452823301031</v>
      </c>
      <c r="F8663" s="2">
        <f t="shared" si="538"/>
        <v>0.65326187076434061</v>
      </c>
      <c r="G8663" s="2">
        <f t="shared" si="539"/>
        <v>-1.357071917385946</v>
      </c>
    </row>
    <row r="8664" spans="1:7">
      <c r="A8664">
        <v>8717.4159999999993</v>
      </c>
      <c r="B8664">
        <v>-4.5109603554010398E-2</v>
      </c>
      <c r="C8664">
        <v>0.17827172577381101</v>
      </c>
      <c r="D8664" s="2">
        <f t="shared" si="540"/>
        <v>-4.4686169558591669</v>
      </c>
      <c r="E8664" s="2">
        <f t="shared" si="541"/>
        <v>1.1390289539592828</v>
      </c>
      <c r="F8664" s="2">
        <f t="shared" si="538"/>
        <v>0.53089779850484731</v>
      </c>
      <c r="G8664" s="2">
        <f t="shared" si="539"/>
        <v>-1.7534148111040533</v>
      </c>
    </row>
    <row r="8665" spans="1:7">
      <c r="A8665">
        <v>8718.4150000000009</v>
      </c>
      <c r="B8665">
        <v>-6.2102947384118999E-2</v>
      </c>
      <c r="C8665">
        <v>0.19622068107128099</v>
      </c>
      <c r="D8665" s="2">
        <f t="shared" si="540"/>
        <v>-3.7080352744947898</v>
      </c>
      <c r="E8665" s="2">
        <f t="shared" si="541"/>
        <v>0.19898923955322223</v>
      </c>
      <c r="F8665" s="2">
        <f t="shared" si="538"/>
        <v>0.56655529718720588</v>
      </c>
      <c r="G8665" s="2">
        <f t="shared" si="539"/>
        <v>-1.9921521891812379</v>
      </c>
    </row>
    <row r="8666" spans="1:7">
      <c r="A8666">
        <v>8719.4159999999993</v>
      </c>
      <c r="B8666">
        <v>-8.3215892314910903E-2</v>
      </c>
      <c r="C8666">
        <v>0.22878293693065599</v>
      </c>
      <c r="D8666" s="2">
        <f t="shared" si="540"/>
        <v>-2.3600693317338708</v>
      </c>
      <c r="E8666" s="2">
        <f t="shared" si="541"/>
        <v>0.47209854919867789</v>
      </c>
      <c r="F8666" s="2">
        <f t="shared" si="538"/>
        <v>4.4891026063202881E-2</v>
      </c>
      <c r="G8666" s="2">
        <f t="shared" si="539"/>
        <v>-2.1820024462941299</v>
      </c>
    </row>
    <row r="8667" spans="1:7">
      <c r="A8667">
        <v>8720.4159999999993</v>
      </c>
      <c r="B8667">
        <v>-1.83322131633759E-2</v>
      </c>
      <c r="C8667">
        <v>0.125377923250198</v>
      </c>
      <c r="D8667" s="2">
        <f t="shared" si="540"/>
        <v>-0.72109644550885765</v>
      </c>
      <c r="E8667" s="2">
        <f t="shared" si="541"/>
        <v>1.2397191005340722</v>
      </c>
      <c r="F8667" s="2">
        <f t="shared" si="538"/>
        <v>-0.6253657624205573</v>
      </c>
      <c r="G8667" s="2">
        <f t="shared" si="539"/>
        <v>-1.3696001358929843</v>
      </c>
    </row>
    <row r="8668" spans="1:7">
      <c r="A8668">
        <v>8721.4150000000009</v>
      </c>
      <c r="B8668">
        <v>-8.2958415150642395E-2</v>
      </c>
      <c r="C8668">
        <v>0.22767105698585499</v>
      </c>
      <c r="D8668" s="2">
        <f t="shared" si="540"/>
        <v>0.48914365430346157</v>
      </c>
      <c r="E8668" s="2">
        <f t="shared" si="541"/>
        <v>0.34360086390215527</v>
      </c>
      <c r="F8668" s="2">
        <f t="shared" si="538"/>
        <v>-0.87346482974253015</v>
      </c>
      <c r="G8668" s="2">
        <f t="shared" si="539"/>
        <v>-0.60298010501847921</v>
      </c>
    </row>
    <row r="8669" spans="1:7">
      <c r="A8669">
        <v>8722.4230000000007</v>
      </c>
      <c r="B8669">
        <v>-7.3689319193363204E-2</v>
      </c>
      <c r="C8669">
        <v>0.16334074735641499</v>
      </c>
      <c r="D8669" s="2">
        <f t="shared" si="540"/>
        <v>3.7600190261518978</v>
      </c>
      <c r="E8669" s="2">
        <f t="shared" si="541"/>
        <v>-1.628033382360959</v>
      </c>
      <c r="F8669" s="2">
        <f t="shared" si="538"/>
        <v>-1.1454887493273875</v>
      </c>
      <c r="G8669" s="2">
        <f t="shared" si="539"/>
        <v>-0.55849950147877281</v>
      </c>
    </row>
    <row r="8670" spans="1:7">
      <c r="A8670">
        <v>8723.4339999999993</v>
      </c>
      <c r="B8670">
        <v>-0.150674313306808</v>
      </c>
      <c r="C8670">
        <v>0.22004671394825001</v>
      </c>
      <c r="D8670" s="2">
        <f t="shared" si="540"/>
        <v>7.8510278373963551</v>
      </c>
      <c r="E8670" s="2">
        <f t="shared" si="541"/>
        <v>-2.1167902640449334</v>
      </c>
      <c r="F8670" s="2">
        <f t="shared" si="538"/>
        <v>-1.767933435151877</v>
      </c>
      <c r="G8670" s="2">
        <f t="shared" si="539"/>
        <v>-0.31831406385847882</v>
      </c>
    </row>
    <row r="8671" spans="1:7">
      <c r="A8671">
        <v>8724.4470000000001</v>
      </c>
      <c r="B8671">
        <v>-6.5192647278308896E-2</v>
      </c>
      <c r="C8671">
        <v>0.103775642812252</v>
      </c>
      <c r="D8671" s="2">
        <f t="shared" si="540"/>
        <v>7.0367474685604048</v>
      </c>
      <c r="E8671" s="2">
        <f t="shared" si="541"/>
        <v>-1.3283169019753744</v>
      </c>
      <c r="F8671" s="2">
        <f t="shared" si="538"/>
        <v>-2.4988476069919683</v>
      </c>
      <c r="G8671" s="2">
        <f t="shared" si="539"/>
        <v>0.50319277939439511</v>
      </c>
    </row>
    <row r="8672" spans="1:7">
      <c r="A8672">
        <v>8725.4529999999995</v>
      </c>
      <c r="B8672">
        <v>-6.2617897987365695E-2</v>
      </c>
      <c r="C8672">
        <v>0.125536754727364</v>
      </c>
      <c r="D8672" s="2">
        <f t="shared" si="540"/>
        <v>7.5977970060160409</v>
      </c>
      <c r="E8672" s="2">
        <f t="shared" si="541"/>
        <v>0.27801129565510918</v>
      </c>
      <c r="F8672" s="2">
        <f t="shared" si="538"/>
        <v>-2.6024645852455044</v>
      </c>
      <c r="G8672" s="2">
        <f t="shared" si="539"/>
        <v>0.41904234464626455</v>
      </c>
    </row>
    <row r="8673" spans="1:7">
      <c r="A8673">
        <v>8726.4549999999999</v>
      </c>
      <c r="B8673">
        <v>-6.0043148696422598E-2</v>
      </c>
      <c r="C8673">
        <v>0.17636564373970001</v>
      </c>
      <c r="D8673" s="2">
        <f t="shared" si="540"/>
        <v>6.7289415617757671</v>
      </c>
      <c r="E8673" s="2">
        <f t="shared" si="541"/>
        <v>1.7548234570805374</v>
      </c>
      <c r="F8673" s="2">
        <f t="shared" ref="F8673:F8736" si="542">-SLOPE(B8643:B8703,A8643:A8703)*3600</f>
        <v>-2.9706173375061753</v>
      </c>
      <c r="G8673" s="2">
        <f t="shared" ref="G8673:G8736" si="543">-SLOPE(C8643:C8703,A8643:A8703)*3600</f>
        <v>0.58446011964763322</v>
      </c>
    </row>
    <row r="8674" spans="1:7">
      <c r="A8674">
        <v>8727.4660000000003</v>
      </c>
      <c r="B8674">
        <v>-0.113082982599735</v>
      </c>
      <c r="C8674">
        <v>0.182083889842033</v>
      </c>
      <c r="D8674" s="2">
        <f t="shared" si="540"/>
        <v>6.4725317308804922</v>
      </c>
      <c r="E8674" s="2">
        <f t="shared" si="541"/>
        <v>0.19327122321941367</v>
      </c>
      <c r="F8674" s="2">
        <f t="shared" si="542"/>
        <v>-3.8951177444718987</v>
      </c>
      <c r="G8674" s="2">
        <f t="shared" si="543"/>
        <v>0.64681074501046898</v>
      </c>
    </row>
    <row r="8675" spans="1:7">
      <c r="A8675">
        <v>8728.48</v>
      </c>
      <c r="B8675">
        <v>-0.105101257562637</v>
      </c>
      <c r="C8675">
        <v>0.17477723956108099</v>
      </c>
      <c r="D8675" s="2">
        <f t="shared" si="540"/>
        <v>8.3134896768842079</v>
      </c>
      <c r="E8675" s="2">
        <f t="shared" si="541"/>
        <v>0.83305188167728694</v>
      </c>
      <c r="F8675" s="2">
        <f t="shared" si="542"/>
        <v>-3.6827542014340287</v>
      </c>
      <c r="G8675" s="2">
        <f t="shared" si="543"/>
        <v>0.79276265434124649</v>
      </c>
    </row>
    <row r="8676" spans="1:7">
      <c r="A8676">
        <v>8729.4860000000008</v>
      </c>
      <c r="B8676">
        <v>-0.105873681604862</v>
      </c>
      <c r="C8676">
        <v>0.17382420599460599</v>
      </c>
      <c r="D8676" s="2">
        <f t="shared" si="540"/>
        <v>7.8196497429246596</v>
      </c>
      <c r="E8676" s="2">
        <f t="shared" si="541"/>
        <v>1.3807639426941611</v>
      </c>
      <c r="F8676" s="2">
        <f t="shared" si="542"/>
        <v>-3.5128892304037906</v>
      </c>
      <c r="G8676" s="2">
        <f t="shared" si="543"/>
        <v>1.1412861995489672</v>
      </c>
    </row>
    <row r="8677" spans="1:7">
      <c r="A8677">
        <v>8730.4940000000006</v>
      </c>
      <c r="B8677">
        <v>-6.4935170114040403E-2</v>
      </c>
      <c r="C8677">
        <v>0.14015007019042999</v>
      </c>
      <c r="D8677" s="2">
        <f t="shared" si="540"/>
        <v>6.802331207193256</v>
      </c>
      <c r="E8677" s="2">
        <f t="shared" si="541"/>
        <v>0.99097460411822647</v>
      </c>
      <c r="F8677" s="2">
        <f t="shared" si="542"/>
        <v>-3.666699962065485</v>
      </c>
      <c r="G8677" s="2">
        <f t="shared" si="543"/>
        <v>1.6490733010053453</v>
      </c>
    </row>
    <row r="8678" spans="1:7">
      <c r="A8678">
        <v>8731.51</v>
      </c>
      <c r="B8678">
        <v>-4.9229200929403298E-2</v>
      </c>
      <c r="C8678">
        <v>0.235771909356117</v>
      </c>
      <c r="D8678" s="2">
        <f t="shared" si="540"/>
        <v>5.2733328561638855</v>
      </c>
      <c r="E8678" s="2">
        <f t="shared" si="541"/>
        <v>2.8666314597673233</v>
      </c>
      <c r="F8678" s="2">
        <f t="shared" si="542"/>
        <v>-4.2834184232691186</v>
      </c>
      <c r="G8678" s="2">
        <f t="shared" si="543"/>
        <v>1.415133221574647</v>
      </c>
    </row>
    <row r="8679" spans="1:7">
      <c r="A8679">
        <v>8732.5249999999996</v>
      </c>
      <c r="B8679">
        <v>-7.9096294939518003E-2</v>
      </c>
      <c r="C8679">
        <v>0.12887240946292899</v>
      </c>
      <c r="D8679" s="2">
        <f t="shared" si="540"/>
        <v>4.2351101979440298</v>
      </c>
      <c r="E8679" s="2">
        <f t="shared" si="541"/>
        <v>1.8047817082048296</v>
      </c>
      <c r="F8679" s="2">
        <f t="shared" si="542"/>
        <v>-4.6562919742589637</v>
      </c>
      <c r="G8679" s="2">
        <f t="shared" si="543"/>
        <v>1.5914899624067513</v>
      </c>
    </row>
    <row r="8680" spans="1:7">
      <c r="A8680">
        <v>8733.5259999999998</v>
      </c>
      <c r="B8680">
        <v>-6.2308926135301599E-3</v>
      </c>
      <c r="C8680">
        <v>0.192885026335716</v>
      </c>
      <c r="D8680" s="2">
        <f t="shared" si="540"/>
        <v>2.4470537440429125</v>
      </c>
      <c r="E8680" s="2">
        <f t="shared" si="541"/>
        <v>1.8064243514550578</v>
      </c>
      <c r="F8680" s="2">
        <f t="shared" si="542"/>
        <v>-4.1306099830007277</v>
      </c>
      <c r="G8680" s="2">
        <f t="shared" si="543"/>
        <v>1.7705764737039538</v>
      </c>
    </row>
    <row r="8681" spans="1:7">
      <c r="A8681">
        <v>8734.5400000000009</v>
      </c>
      <c r="B8681">
        <v>-0.118747428059578</v>
      </c>
      <c r="C8681">
        <v>0.14586831629276301</v>
      </c>
      <c r="D8681" s="2">
        <f t="shared" si="540"/>
        <v>0.71773202137281344</v>
      </c>
      <c r="E8681" s="2">
        <f t="shared" si="541"/>
        <v>2.0079191462868211</v>
      </c>
      <c r="F8681" s="2">
        <f t="shared" si="542"/>
        <v>-4.0800688101040032</v>
      </c>
      <c r="G8681" s="2">
        <f t="shared" si="543"/>
        <v>1.5527491107023408</v>
      </c>
    </row>
    <row r="8682" spans="1:7">
      <c r="A8682">
        <v>8735.5560000000005</v>
      </c>
      <c r="B8682">
        <v>-0.102011561393738</v>
      </c>
      <c r="C8682">
        <v>0.159052059054375</v>
      </c>
      <c r="D8682" s="2">
        <f t="shared" si="540"/>
        <v>-0.72955187652913012</v>
      </c>
      <c r="E8682" s="2">
        <f t="shared" si="541"/>
        <v>3.3617980254566087</v>
      </c>
      <c r="F8682" s="2">
        <f t="shared" si="542"/>
        <v>-3.8587329689623009</v>
      </c>
      <c r="G8682" s="2">
        <f t="shared" si="543"/>
        <v>1.4857747333729177</v>
      </c>
    </row>
    <row r="8683" spans="1:7">
      <c r="A8683">
        <v>8736.5570000000007</v>
      </c>
      <c r="B8683">
        <v>-0.103813879191875</v>
      </c>
      <c r="C8683">
        <v>0.22211164236068701</v>
      </c>
      <c r="D8683" s="2">
        <f t="shared" si="540"/>
        <v>-2.9210728390183651</v>
      </c>
      <c r="E8683" s="2">
        <f t="shared" si="541"/>
        <v>5.5944221257256981</v>
      </c>
      <c r="F8683" s="2">
        <f t="shared" si="542"/>
        <v>-3.5284583492843469</v>
      </c>
      <c r="G8683" s="2">
        <f t="shared" si="543"/>
        <v>1.4539831193429558</v>
      </c>
    </row>
    <row r="8684" spans="1:7">
      <c r="A8684">
        <v>8737.5730000000003</v>
      </c>
      <c r="B8684">
        <v>-0.194187581539154</v>
      </c>
      <c r="C8684">
        <v>0.20702181756496399</v>
      </c>
      <c r="D8684" s="2">
        <f t="shared" si="540"/>
        <v>-4.7651400611737165</v>
      </c>
      <c r="E8684" s="2">
        <f t="shared" si="541"/>
        <v>3.8713830133397624</v>
      </c>
      <c r="F8684" s="2">
        <f t="shared" si="542"/>
        <v>-3.0507957166516357</v>
      </c>
      <c r="G8684" s="2">
        <f t="shared" si="543"/>
        <v>0.78310882630425782</v>
      </c>
    </row>
    <row r="8685" spans="1:7">
      <c r="A8685">
        <v>8738.5769999999993</v>
      </c>
      <c r="B8685">
        <v>-0.207833752036095</v>
      </c>
      <c r="C8685">
        <v>0.168423637747765</v>
      </c>
      <c r="D8685" s="2">
        <f t="shared" si="540"/>
        <v>-7.1977124813737294</v>
      </c>
      <c r="E8685" s="2">
        <f t="shared" si="541"/>
        <v>4.8907984165539364</v>
      </c>
      <c r="F8685" s="2">
        <f t="shared" si="542"/>
        <v>-2.5177139735978495</v>
      </c>
      <c r="G8685" s="2">
        <f t="shared" si="543"/>
        <v>-7.0718209612132016E-2</v>
      </c>
    </row>
    <row r="8686" spans="1:7">
      <c r="A8686">
        <v>8739.59</v>
      </c>
      <c r="B8686">
        <v>-9.22275111079216E-2</v>
      </c>
      <c r="C8686">
        <v>0.149521633982658</v>
      </c>
      <c r="D8686" s="2">
        <f t="shared" si="540"/>
        <v>-8.5409720512061842</v>
      </c>
      <c r="E8686" s="2">
        <f t="shared" si="541"/>
        <v>4.1574794771888079</v>
      </c>
      <c r="F8686" s="2">
        <f t="shared" si="542"/>
        <v>-2.8719016755083664</v>
      </c>
      <c r="G8686" s="2">
        <f t="shared" si="543"/>
        <v>-0.33889240922314856</v>
      </c>
    </row>
    <row r="8687" spans="1:7">
      <c r="A8687">
        <v>8740.5930000000008</v>
      </c>
      <c r="B8687">
        <v>-0.123124502599239</v>
      </c>
      <c r="C8687">
        <v>0.14555063843727101</v>
      </c>
      <c r="D8687" s="2">
        <f t="shared" si="540"/>
        <v>-8.967029969487152</v>
      </c>
      <c r="E8687" s="2">
        <f t="shared" si="541"/>
        <v>4.5488423717902551</v>
      </c>
      <c r="F8687" s="2">
        <f t="shared" si="542"/>
        <v>-3.2213942719827466</v>
      </c>
      <c r="G8687" s="2">
        <f t="shared" si="543"/>
        <v>-0.46828998141376688</v>
      </c>
    </row>
    <row r="8688" spans="1:7">
      <c r="A8688">
        <v>8741.6039999999994</v>
      </c>
      <c r="B8688">
        <v>-7.18869939446449E-2</v>
      </c>
      <c r="C8688">
        <v>9.7263194620609297E-2</v>
      </c>
      <c r="D8688" s="2">
        <f t="shared" si="540"/>
        <v>-10.578591669397216</v>
      </c>
      <c r="E8688" s="2">
        <f t="shared" si="541"/>
        <v>3.8415245074295341</v>
      </c>
      <c r="F8688" s="2">
        <f t="shared" si="542"/>
        <v>-3.3227427518836468</v>
      </c>
      <c r="G8688" s="2">
        <f t="shared" si="543"/>
        <v>-0.62611045355848971</v>
      </c>
    </row>
    <row r="8689" spans="1:7">
      <c r="A8689">
        <v>8742.6119999999992</v>
      </c>
      <c r="B8689">
        <v>-0.115657724440098</v>
      </c>
      <c r="C8689">
        <v>0.21861715614795699</v>
      </c>
      <c r="D8689" s="2">
        <f t="shared" si="540"/>
        <v>-13.000152951563473</v>
      </c>
      <c r="E8689" s="2">
        <f t="shared" si="541"/>
        <v>3.1982495027459064</v>
      </c>
      <c r="F8689" s="2">
        <f t="shared" si="542"/>
        <v>-3.2786922275143517</v>
      </c>
      <c r="G8689" s="2">
        <f t="shared" si="543"/>
        <v>-0.91853834735290485</v>
      </c>
    </row>
    <row r="8690" spans="1:7">
      <c r="A8690">
        <v>8743.6200000000008</v>
      </c>
      <c r="B8690">
        <v>-0.13599824905395499</v>
      </c>
      <c r="C8690">
        <v>0.16715291142463701</v>
      </c>
      <c r="D8690" s="2">
        <f t="shared" si="540"/>
        <v>-13.147372095671955</v>
      </c>
      <c r="E8690" s="2">
        <f t="shared" si="541"/>
        <v>1.8605731530827838</v>
      </c>
      <c r="F8690" s="2">
        <f t="shared" si="542"/>
        <v>-2.6507028461684592</v>
      </c>
      <c r="G8690" s="2">
        <f t="shared" si="543"/>
        <v>-0.53323996786110239</v>
      </c>
    </row>
    <row r="8691" spans="1:7">
      <c r="A8691">
        <v>8744.625</v>
      </c>
      <c r="B8691">
        <v>-8.1156089901924106E-2</v>
      </c>
      <c r="C8691">
        <v>0.19510880112647999</v>
      </c>
      <c r="D8691" s="2">
        <f t="shared" si="540"/>
        <v>-12.805964704873212</v>
      </c>
      <c r="E8691" s="2">
        <f t="shared" si="541"/>
        <v>1.5673151591482146</v>
      </c>
      <c r="F8691" s="2">
        <f t="shared" si="542"/>
        <v>-2.9843114476714847</v>
      </c>
      <c r="G8691" s="2">
        <f t="shared" si="543"/>
        <v>-0.41204258245496961</v>
      </c>
    </row>
    <row r="8692" spans="1:7">
      <c r="A8692">
        <v>8745.6380000000008</v>
      </c>
      <c r="B8692">
        <v>-6.36477991938591E-2</v>
      </c>
      <c r="C8692">
        <v>0.179383605718613</v>
      </c>
      <c r="D8692" s="2">
        <f t="shared" si="540"/>
        <v>-13.073971922572756</v>
      </c>
      <c r="E8692" s="2">
        <f t="shared" si="541"/>
        <v>1.9484849030339892</v>
      </c>
      <c r="F8692" s="2">
        <f t="shared" si="542"/>
        <v>-2.532867149082247</v>
      </c>
      <c r="G8692" s="2">
        <f t="shared" si="543"/>
        <v>-0.46799989541773573</v>
      </c>
    </row>
    <row r="8693" spans="1:7">
      <c r="A8693">
        <v>8746.6509999999998</v>
      </c>
      <c r="B8693">
        <v>-5.0516575574874899E-2</v>
      </c>
      <c r="C8693">
        <v>0.128713563084602</v>
      </c>
      <c r="D8693" s="2">
        <f t="shared" si="540"/>
        <v>-14.114156419573876</v>
      </c>
      <c r="E8693" s="2">
        <f t="shared" si="541"/>
        <v>2.3958502941373045</v>
      </c>
      <c r="F8693" s="2">
        <f t="shared" si="542"/>
        <v>-2.4349917897273539</v>
      </c>
      <c r="G8693" s="2">
        <f t="shared" si="543"/>
        <v>-0.4052258202970776</v>
      </c>
    </row>
    <row r="8694" spans="1:7">
      <c r="A8694">
        <v>8747.652</v>
      </c>
      <c r="B8694">
        <v>-6.5192647278308896E-2</v>
      </c>
      <c r="C8694">
        <v>0.179701283574104</v>
      </c>
      <c r="D8694" s="2">
        <f t="shared" si="540"/>
        <v>-15.510125554592994</v>
      </c>
      <c r="E8694" s="2">
        <f t="shared" si="541"/>
        <v>1.7785462656203155</v>
      </c>
      <c r="F8694" s="2">
        <f t="shared" si="542"/>
        <v>-2.2819083335670833</v>
      </c>
      <c r="G8694" s="2">
        <f t="shared" si="543"/>
        <v>-0.50107527957906295</v>
      </c>
    </row>
    <row r="8695" spans="1:7">
      <c r="A8695">
        <v>8748.6659999999993</v>
      </c>
      <c r="B8695">
        <v>-5.25763742625713E-2</v>
      </c>
      <c r="C8695">
        <v>0.16556450724601701</v>
      </c>
      <c r="D8695" s="2">
        <f t="shared" si="540"/>
        <v>-15.472967236672837</v>
      </c>
      <c r="E8695" s="2">
        <f t="shared" si="541"/>
        <v>3.6330410276807705</v>
      </c>
      <c r="F8695" s="2">
        <f t="shared" si="542"/>
        <v>-2.1249944584563347</v>
      </c>
      <c r="G8695" s="2">
        <f t="shared" si="543"/>
        <v>-0.69464023471395553</v>
      </c>
    </row>
    <row r="8696" spans="1:7">
      <c r="A8696">
        <v>8749.6710000000003</v>
      </c>
      <c r="B8696">
        <v>-3.7642832845449399E-2</v>
      </c>
      <c r="C8696">
        <v>0.136337891221046</v>
      </c>
      <c r="D8696" s="2">
        <f t="shared" si="540"/>
        <v>-16.938379091791834</v>
      </c>
      <c r="E8696" s="2">
        <f t="shared" si="541"/>
        <v>2.3384321995146369</v>
      </c>
      <c r="F8696" s="2">
        <f t="shared" si="542"/>
        <v>-2.316572262744681</v>
      </c>
      <c r="G8696" s="2">
        <f t="shared" si="543"/>
        <v>-1.1444283174633836</v>
      </c>
    </row>
    <row r="8697" spans="1:7">
      <c r="A8697">
        <v>8750.6810000000005</v>
      </c>
      <c r="B8697">
        <v>-2.65714097768068E-2</v>
      </c>
      <c r="C8697">
        <v>4.42105419933796E-2</v>
      </c>
      <c r="D8697" s="2">
        <f t="shared" si="540"/>
        <v>-15.915726037801907</v>
      </c>
      <c r="E8697" s="2">
        <f t="shared" si="541"/>
        <v>1.8791762945426895</v>
      </c>
      <c r="F8697" s="2">
        <f t="shared" si="542"/>
        <v>-2.349751298978751</v>
      </c>
      <c r="G8697" s="2">
        <f t="shared" si="543"/>
        <v>-1.6817281977285847</v>
      </c>
    </row>
    <row r="8698" spans="1:7">
      <c r="A8698">
        <v>8751.6810000000005</v>
      </c>
      <c r="B8698">
        <v>-5.7468399405479403E-2</v>
      </c>
      <c r="C8698">
        <v>0.101393036544323</v>
      </c>
      <c r="D8698" s="2">
        <f t="shared" si="540"/>
        <v>-14.328286782827451</v>
      </c>
      <c r="E8698" s="2">
        <f t="shared" si="541"/>
        <v>1.5873458891130383</v>
      </c>
      <c r="F8698" s="2">
        <f t="shared" si="542"/>
        <v>-2.8931772976977572</v>
      </c>
      <c r="G8698" s="2">
        <f t="shared" si="543"/>
        <v>-1.2583174181012489</v>
      </c>
    </row>
    <row r="8699" spans="1:7">
      <c r="A8699">
        <v>8752.6820000000007</v>
      </c>
      <c r="B8699">
        <v>-7.2607924230396704E-3</v>
      </c>
      <c r="C8699">
        <v>0.17414188385009799</v>
      </c>
      <c r="D8699" s="2">
        <f t="shared" si="540"/>
        <v>-12.228137456135945</v>
      </c>
      <c r="E8699" s="2">
        <f t="shared" si="541"/>
        <v>-1.1432601473584216</v>
      </c>
      <c r="F8699" s="2">
        <f t="shared" si="542"/>
        <v>-2.8674440935826091</v>
      </c>
      <c r="G8699" s="2">
        <f t="shared" si="543"/>
        <v>-1.2834163810749593</v>
      </c>
    </row>
    <row r="8700" spans="1:7">
      <c r="A8700">
        <v>8753.69</v>
      </c>
      <c r="B8700">
        <v>1.5139524824917301E-2</v>
      </c>
      <c r="C8700">
        <v>0.11203533411026</v>
      </c>
      <c r="D8700" s="2">
        <f t="shared" si="540"/>
        <v>-8.4657642491176937</v>
      </c>
      <c r="E8700" s="2">
        <f t="shared" si="541"/>
        <v>-4.8764325160279665</v>
      </c>
      <c r="F8700" s="2">
        <f t="shared" si="542"/>
        <v>-2.4648526505762827</v>
      </c>
      <c r="G8700" s="2">
        <f t="shared" si="543"/>
        <v>-1.3272491349154025</v>
      </c>
    </row>
    <row r="8701" spans="1:7">
      <c r="A8701">
        <v>8754.6970000000001</v>
      </c>
      <c r="B8701">
        <v>5.2730862051248599E-2</v>
      </c>
      <c r="C8701">
        <v>0.12934891879558599</v>
      </c>
      <c r="D8701" s="2">
        <f t="shared" si="540"/>
        <v>-5.4242309640767248</v>
      </c>
      <c r="E8701" s="2">
        <f t="shared" si="541"/>
        <v>-6.3215811899485557</v>
      </c>
      <c r="F8701" s="2">
        <f t="shared" si="542"/>
        <v>-1.9174035466813024</v>
      </c>
      <c r="G8701" s="2">
        <f t="shared" si="543"/>
        <v>-1.357700154433424</v>
      </c>
    </row>
    <row r="8702" spans="1:7">
      <c r="A8702">
        <v>8755.7119999999995</v>
      </c>
      <c r="B8702">
        <v>-6.7509919404983507E-2</v>
      </c>
      <c r="C8702">
        <v>0.19526763260364499</v>
      </c>
      <c r="D8702" s="2">
        <f t="shared" si="540"/>
        <v>-5.5426011941875375</v>
      </c>
      <c r="E8702" s="2">
        <f t="shared" si="541"/>
        <v>-7.492374926305704</v>
      </c>
      <c r="F8702" s="2">
        <f t="shared" si="542"/>
        <v>-2.0310435187197884</v>
      </c>
      <c r="G8702" s="2">
        <f t="shared" si="543"/>
        <v>-1.0511058921037351</v>
      </c>
    </row>
    <row r="8703" spans="1:7">
      <c r="A8703">
        <v>8756.7170000000006</v>
      </c>
      <c r="B8703">
        <v>-1.5499989502131901E-2</v>
      </c>
      <c r="C8703">
        <v>0.22910061478614799</v>
      </c>
      <c r="D8703" s="2">
        <f t="shared" si="540"/>
        <v>-3.6775187648167922</v>
      </c>
      <c r="E8703" s="2">
        <f t="shared" si="541"/>
        <v>-7.4720174942504647</v>
      </c>
      <c r="F8703" s="2">
        <f t="shared" si="542"/>
        <v>-2.2614776857481806</v>
      </c>
      <c r="G8703" s="2">
        <f t="shared" si="543"/>
        <v>-0.5179737730625531</v>
      </c>
    </row>
    <row r="8704" spans="1:7">
      <c r="A8704">
        <v>8757.7289999999994</v>
      </c>
      <c r="B8704">
        <v>2.2348821163177501E-2</v>
      </c>
      <c r="C8704">
        <v>0.17874825000762901</v>
      </c>
      <c r="D8704" s="2">
        <f t="shared" si="540"/>
        <v>-2.032849658586021</v>
      </c>
      <c r="E8704" s="2">
        <f t="shared" si="541"/>
        <v>-6.5073678376955106</v>
      </c>
      <c r="F8704" s="2">
        <f t="shared" si="542"/>
        <v>-2.3080591838131586</v>
      </c>
      <c r="G8704" s="2">
        <f t="shared" si="543"/>
        <v>-0.41504106603921237</v>
      </c>
    </row>
    <row r="8705" spans="1:7">
      <c r="A8705">
        <v>8758.7360000000008</v>
      </c>
      <c r="B8705">
        <v>-2.0906962454319E-2</v>
      </c>
      <c r="C8705">
        <v>0.20495688915252699</v>
      </c>
      <c r="D8705" s="2">
        <f t="shared" si="540"/>
        <v>1.152342848240373</v>
      </c>
      <c r="E8705" s="2">
        <f t="shared" si="541"/>
        <v>-6.6332057399560673</v>
      </c>
      <c r="F8705" s="2">
        <f t="shared" si="542"/>
        <v>-1.455648859214131</v>
      </c>
      <c r="G8705" s="2">
        <f t="shared" si="543"/>
        <v>-0.58840752187236045</v>
      </c>
    </row>
    <row r="8706" spans="1:7">
      <c r="A8706">
        <v>8759.7459999999992</v>
      </c>
      <c r="B8706">
        <v>-4.5882027596235303E-2</v>
      </c>
      <c r="C8706">
        <v>0.16588218510150901</v>
      </c>
      <c r="D8706" s="2">
        <f t="shared" si="540"/>
        <v>2.2280490154675876</v>
      </c>
      <c r="E8706" s="2">
        <f t="shared" si="541"/>
        <v>-7.1657057909567623</v>
      </c>
      <c r="F8706" s="2">
        <f t="shared" si="542"/>
        <v>-0.75904949644001507</v>
      </c>
      <c r="G8706" s="2">
        <f t="shared" si="543"/>
        <v>-0.19380803864125412</v>
      </c>
    </row>
    <row r="8707" spans="1:7">
      <c r="A8707">
        <v>8760.7469999999994</v>
      </c>
      <c r="B8707">
        <v>-1.29252402111888E-2</v>
      </c>
      <c r="C8707">
        <v>0.13506717979908001</v>
      </c>
      <c r="D8707" s="2">
        <f t="shared" si="540"/>
        <v>5.3125350371321236</v>
      </c>
      <c r="E8707" s="2">
        <f t="shared" si="541"/>
        <v>-7.6926642057234318</v>
      </c>
      <c r="F8707" s="2">
        <f t="shared" si="542"/>
        <v>-0.26749243390625338</v>
      </c>
      <c r="G8707" s="2">
        <f t="shared" si="543"/>
        <v>0.26248231675053207</v>
      </c>
    </row>
    <row r="8708" spans="1:7">
      <c r="A8708">
        <v>8761.7510000000002</v>
      </c>
      <c r="B8708">
        <v>-1.4727564528584499E-2</v>
      </c>
      <c r="C8708">
        <v>0.16540566086769101</v>
      </c>
      <c r="D8708" s="2">
        <f t="shared" si="540"/>
        <v>6.8399290078074078</v>
      </c>
      <c r="E8708" s="2">
        <f t="shared" si="541"/>
        <v>-8.5773893092212301</v>
      </c>
      <c r="F8708" s="2">
        <f t="shared" si="542"/>
        <v>8.0351480209232717E-2</v>
      </c>
      <c r="G8708" s="2">
        <f t="shared" si="543"/>
        <v>0.64860195480070071</v>
      </c>
    </row>
    <row r="8709" spans="1:7">
      <c r="A8709">
        <v>8762.76</v>
      </c>
      <c r="B8709">
        <v>-1.1637865565717199E-2</v>
      </c>
      <c r="C8709">
        <v>0.114259101450443</v>
      </c>
      <c r="D8709" s="2">
        <f t="shared" si="540"/>
        <v>8.1041857937886839</v>
      </c>
      <c r="E8709" s="2">
        <f t="shared" si="541"/>
        <v>-7.1387804323551691</v>
      </c>
      <c r="F8709" s="2">
        <f t="shared" si="542"/>
        <v>0.19513636737208401</v>
      </c>
      <c r="G8709" s="2">
        <f t="shared" si="543"/>
        <v>0.15364811854362412</v>
      </c>
    </row>
    <row r="8710" spans="1:7">
      <c r="A8710">
        <v>8763.7669999999998</v>
      </c>
      <c r="B8710">
        <v>-4.3564755469560602E-2</v>
      </c>
      <c r="C8710">
        <v>0.105840563774109</v>
      </c>
      <c r="D8710" s="2">
        <f t="shared" si="540"/>
        <v>10.147599842161197</v>
      </c>
      <c r="E8710" s="2">
        <f t="shared" si="541"/>
        <v>-7.9616019278007659</v>
      </c>
      <c r="F8710" s="2">
        <f t="shared" si="542"/>
        <v>1.0321576019909853</v>
      </c>
      <c r="G8710" s="2">
        <f t="shared" si="543"/>
        <v>0.37035622938820828</v>
      </c>
    </row>
    <row r="8711" spans="1:7">
      <c r="A8711">
        <v>8764.7780000000002</v>
      </c>
      <c r="B8711">
        <v>-4.9486678093671799E-2</v>
      </c>
      <c r="C8711">
        <v>0.181766211986542</v>
      </c>
      <c r="D8711" s="2">
        <f t="shared" si="540"/>
        <v>10.166109752470502</v>
      </c>
      <c r="E8711" s="2">
        <f t="shared" si="541"/>
        <v>-9.0227821929607135</v>
      </c>
      <c r="F8711" s="2">
        <f t="shared" si="542"/>
        <v>0.84489175311345288</v>
      </c>
      <c r="G8711" s="2">
        <f t="shared" si="543"/>
        <v>0.25616623315103609</v>
      </c>
    </row>
    <row r="8712" spans="1:7">
      <c r="A8712">
        <v>8765.777</v>
      </c>
      <c r="B8712">
        <v>-4.74268794059753E-2</v>
      </c>
      <c r="C8712">
        <v>0.192567348480225</v>
      </c>
      <c r="D8712" s="2">
        <f t="shared" si="540"/>
        <v>9.9747308418443801</v>
      </c>
      <c r="E8712" s="2">
        <f t="shared" si="541"/>
        <v>-8.9494351392162379</v>
      </c>
      <c r="F8712" s="2">
        <f t="shared" si="542"/>
        <v>1.3371607770975917</v>
      </c>
      <c r="G8712" s="2">
        <f t="shared" si="543"/>
        <v>0.41316756208771005</v>
      </c>
    </row>
    <row r="8713" spans="1:7">
      <c r="A8713">
        <v>8766.7900000000009</v>
      </c>
      <c r="B8713">
        <v>-8.6563065648078905E-2</v>
      </c>
      <c r="C8713">
        <v>0.17382420599460599</v>
      </c>
      <c r="D8713" s="2">
        <f t="shared" si="540"/>
        <v>8.9919893381786746</v>
      </c>
      <c r="E8713" s="2">
        <f t="shared" si="541"/>
        <v>-5.2744040169173445</v>
      </c>
      <c r="F8713" s="2">
        <f t="shared" si="542"/>
        <v>1.4738276757144695</v>
      </c>
      <c r="G8713" s="2">
        <f t="shared" si="543"/>
        <v>0.49330710482827705</v>
      </c>
    </row>
    <row r="8714" spans="1:7">
      <c r="A8714">
        <v>8767.7909999999993</v>
      </c>
      <c r="B8714">
        <v>-0.107418529689312</v>
      </c>
      <c r="C8714">
        <v>0.22036440670490301</v>
      </c>
      <c r="D8714" s="2">
        <f t="shared" si="540"/>
        <v>9.4606219806347305</v>
      </c>
      <c r="E8714" s="2">
        <f t="shared" si="541"/>
        <v>-2.2103759852537075</v>
      </c>
      <c r="F8714" s="2">
        <f t="shared" si="542"/>
        <v>2.1246624451657095</v>
      </c>
      <c r="G8714" s="2">
        <f t="shared" si="543"/>
        <v>0.46381969869443035</v>
      </c>
    </row>
    <row r="8715" spans="1:7">
      <c r="A8715">
        <v>8768.7909999999993</v>
      </c>
      <c r="B8715">
        <v>-8.81079137325287E-2</v>
      </c>
      <c r="C8715">
        <v>0.28278863430023199</v>
      </c>
      <c r="D8715" s="2">
        <f t="shared" si="540"/>
        <v>10.40095744437923</v>
      </c>
      <c r="E8715" s="2">
        <f t="shared" si="541"/>
        <v>-2.2364084888231797</v>
      </c>
      <c r="F8715" s="2">
        <f t="shared" si="542"/>
        <v>3.2128654622553343</v>
      </c>
      <c r="G8715" s="2">
        <f t="shared" si="543"/>
        <v>0.28676576498414752</v>
      </c>
    </row>
    <row r="8716" spans="1:7">
      <c r="A8716">
        <v>8769.7909999999993</v>
      </c>
      <c r="B8716">
        <v>-3.3008284866809803E-2</v>
      </c>
      <c r="C8716">
        <v>0.223064690828323</v>
      </c>
      <c r="D8716" s="2">
        <f t="shared" si="540"/>
        <v>9.5147019615936674</v>
      </c>
      <c r="E8716" s="2">
        <f t="shared" si="541"/>
        <v>0.4948166870108634</v>
      </c>
      <c r="F8716" s="2">
        <f t="shared" si="542"/>
        <v>4.1826595232684527</v>
      </c>
      <c r="G8716" s="2">
        <f t="shared" si="543"/>
        <v>0.4751119196249371</v>
      </c>
    </row>
    <row r="8717" spans="1:7">
      <c r="A8717">
        <v>8770.7970000000005</v>
      </c>
      <c r="B8717">
        <v>1.49335444439203E-3</v>
      </c>
      <c r="C8717">
        <v>0.234183505177498</v>
      </c>
      <c r="D8717" s="2">
        <f t="shared" si="540"/>
        <v>6.9618817877623513</v>
      </c>
      <c r="E8717" s="2">
        <f t="shared" si="541"/>
        <v>1.5953808839432757</v>
      </c>
      <c r="F8717" s="2">
        <f t="shared" si="542"/>
        <v>4.5553613726614444</v>
      </c>
      <c r="G8717" s="2">
        <f t="shared" si="543"/>
        <v>0.31148627073015123</v>
      </c>
    </row>
    <row r="8718" spans="1:7">
      <c r="A8718">
        <v>8771.8070000000007</v>
      </c>
      <c r="B8718">
        <v>-5.1031526178121601E-2</v>
      </c>
      <c r="C8718">
        <v>0.18891403079032901</v>
      </c>
      <c r="D8718" s="2">
        <f t="shared" si="540"/>
        <v>6.6415422729065066</v>
      </c>
      <c r="E8718" s="2">
        <f t="shared" si="541"/>
        <v>2.5442475033370577</v>
      </c>
      <c r="F8718" s="2">
        <f t="shared" si="542"/>
        <v>4.8935332258496524</v>
      </c>
      <c r="G8718" s="2">
        <f t="shared" si="543"/>
        <v>0.6125420186783157</v>
      </c>
    </row>
    <row r="8719" spans="1:7">
      <c r="A8719">
        <v>8772.8209999999999</v>
      </c>
      <c r="B8719">
        <v>-9.0682663023471805E-2</v>
      </c>
      <c r="C8719">
        <v>0.19971516728401201</v>
      </c>
      <c r="D8719" s="2">
        <f t="shared" si="540"/>
        <v>5.9110271758558346</v>
      </c>
      <c r="E8719" s="2">
        <f t="shared" si="541"/>
        <v>2.102943574325967</v>
      </c>
      <c r="F8719" s="2">
        <f t="shared" si="542"/>
        <v>4.9764266387991913</v>
      </c>
      <c r="G8719" s="2">
        <f t="shared" si="543"/>
        <v>1.0105243230713525</v>
      </c>
    </row>
    <row r="8720" spans="1:7">
      <c r="A8720">
        <v>8773.8269999999993</v>
      </c>
      <c r="B8720">
        <v>-0.116430155932903</v>
      </c>
      <c r="C8720">
        <v>0.127442836761475</v>
      </c>
      <c r="D8720" s="2">
        <f t="shared" si="540"/>
        <v>6.4854112164939455</v>
      </c>
      <c r="E8720" s="2">
        <f t="shared" si="541"/>
        <v>1.7988247192949334</v>
      </c>
      <c r="F8720" s="2">
        <f t="shared" si="542"/>
        <v>5.4485422120805183</v>
      </c>
      <c r="G8720" s="2">
        <f t="shared" si="543"/>
        <v>1.407461785368433</v>
      </c>
    </row>
    <row r="8721" spans="1:7">
      <c r="A8721">
        <v>8774.8369999999995</v>
      </c>
      <c r="B8721">
        <v>2.78072897344828E-3</v>
      </c>
      <c r="C8721">
        <v>0.19510880112647999</v>
      </c>
      <c r="D8721" s="2">
        <f t="shared" si="540"/>
        <v>7.4076428472756426</v>
      </c>
      <c r="E8721" s="2">
        <f t="shared" si="541"/>
        <v>2.9035979632041382</v>
      </c>
      <c r="F8721" s="2">
        <f t="shared" si="542"/>
        <v>6.2302652417935525</v>
      </c>
      <c r="G8721" s="2">
        <f t="shared" si="543"/>
        <v>1.4786228315554442</v>
      </c>
    </row>
    <row r="8722" spans="1:7">
      <c r="A8722">
        <v>8775.8369999999995</v>
      </c>
      <c r="B8722">
        <v>-0.139345422387123</v>
      </c>
      <c r="C8722">
        <v>0.16683523356914501</v>
      </c>
      <c r="D8722" s="2">
        <f t="shared" ref="D8722:D8785" si="544">-SLOPE(B8707:B8737,A8707:A8737)*3600</f>
        <v>7.9514823145869871</v>
      </c>
      <c r="E8722" s="2">
        <f t="shared" ref="E8722:E8785" si="545">-SLOPE(C8707:C8737,A8707:A8737)*3600</f>
        <v>5.0226983566928514</v>
      </c>
      <c r="F8722" s="2">
        <f t="shared" si="542"/>
        <v>6.4704110991745392</v>
      </c>
      <c r="G8722" s="2">
        <f t="shared" si="543"/>
        <v>1.1880328528011603</v>
      </c>
    </row>
    <row r="8723" spans="1:7">
      <c r="A8723">
        <v>8776.8369999999995</v>
      </c>
      <c r="B8723">
        <v>-8.9910238981246907E-2</v>
      </c>
      <c r="C8723">
        <v>0.19828560948371901</v>
      </c>
      <c r="D8723" s="2">
        <f t="shared" si="544"/>
        <v>8.0107533714944879</v>
      </c>
      <c r="E8723" s="2">
        <f t="shared" si="545"/>
        <v>6.7745837635778594</v>
      </c>
      <c r="F8723" s="2">
        <f t="shared" si="542"/>
        <v>7.0162664956534586</v>
      </c>
      <c r="G8723" s="2">
        <f t="shared" si="543"/>
        <v>1.1005997998436698</v>
      </c>
    </row>
    <row r="8724" spans="1:7">
      <c r="A8724">
        <v>8777.8379999999997</v>
      </c>
      <c r="B8724">
        <v>-9.3514889478683499E-2</v>
      </c>
      <c r="C8724">
        <v>0.14618599414825401</v>
      </c>
      <c r="D8724" s="2">
        <f t="shared" si="544"/>
        <v>7.4507578856386267</v>
      </c>
      <c r="E8724" s="2">
        <f t="shared" si="545"/>
        <v>6.6006673534024181</v>
      </c>
      <c r="F8724" s="2">
        <f t="shared" si="542"/>
        <v>7.3238801234725051</v>
      </c>
      <c r="G8724" s="2">
        <f t="shared" si="543"/>
        <v>1.6285785334623528</v>
      </c>
    </row>
    <row r="8725" spans="1:7">
      <c r="A8725">
        <v>8778.8430000000008</v>
      </c>
      <c r="B8725">
        <v>-0.11668762564659101</v>
      </c>
      <c r="C8725">
        <v>0.19749140739440901</v>
      </c>
      <c r="D8725" s="2">
        <f t="shared" si="544"/>
        <v>8.8158139489831306</v>
      </c>
      <c r="E8725" s="2">
        <f t="shared" si="545"/>
        <v>7.9922164352585723</v>
      </c>
      <c r="F8725" s="2">
        <f t="shared" si="542"/>
        <v>7.7093347511590622</v>
      </c>
      <c r="G8725" s="2">
        <f t="shared" si="543"/>
        <v>1.8555339840466867</v>
      </c>
    </row>
    <row r="8726" spans="1:7">
      <c r="A8726">
        <v>8779.8459999999995</v>
      </c>
      <c r="B8726">
        <v>-3.99601049721241E-2</v>
      </c>
      <c r="C8726">
        <v>0.224811926484108</v>
      </c>
      <c r="D8726" s="2">
        <f t="shared" si="544"/>
        <v>8.4500778317680645</v>
      </c>
      <c r="E8726" s="2">
        <f t="shared" si="545"/>
        <v>9.7949848616643642</v>
      </c>
      <c r="F8726" s="2">
        <f t="shared" si="542"/>
        <v>7.8247535498151741</v>
      </c>
      <c r="G8726" s="2">
        <f t="shared" si="543"/>
        <v>1.5918402587393841</v>
      </c>
    </row>
    <row r="8727" spans="1:7">
      <c r="A8727">
        <v>8780.8539999999994</v>
      </c>
      <c r="B8727">
        <v>-4.53670769929886E-2</v>
      </c>
      <c r="C8727">
        <v>0.20749834179878199</v>
      </c>
      <c r="D8727" s="2">
        <f t="shared" si="544"/>
        <v>8.2765254941403814</v>
      </c>
      <c r="E8727" s="2">
        <f t="shared" si="545"/>
        <v>9.9271814028630327</v>
      </c>
      <c r="F8727" s="2">
        <f t="shared" si="542"/>
        <v>7.8635121028674728</v>
      </c>
      <c r="G8727" s="2">
        <f t="shared" si="543"/>
        <v>1.929092138005299</v>
      </c>
    </row>
    <row r="8728" spans="1:7">
      <c r="A8728">
        <v>8781.8629999999994</v>
      </c>
      <c r="B8728">
        <v>-2.11644377559423E-2</v>
      </c>
      <c r="C8728">
        <v>0.14412106573581701</v>
      </c>
      <c r="D8728" s="2">
        <f t="shared" si="544"/>
        <v>6.979667522850443</v>
      </c>
      <c r="E8728" s="2">
        <f t="shared" si="545"/>
        <v>9.770574347178993</v>
      </c>
      <c r="F8728" s="2">
        <f t="shared" si="542"/>
        <v>7.9469271290656209</v>
      </c>
      <c r="G8728" s="2">
        <f t="shared" si="543"/>
        <v>2.7494448952047246</v>
      </c>
    </row>
    <row r="8729" spans="1:7">
      <c r="A8729">
        <v>8782.8729999999996</v>
      </c>
      <c r="B8729">
        <v>-5.4893650114536299E-2</v>
      </c>
      <c r="C8729">
        <v>0.11807126551866499</v>
      </c>
      <c r="D8729" s="2">
        <f t="shared" si="544"/>
        <v>8.452176323039426</v>
      </c>
      <c r="E8729" s="2">
        <f t="shared" si="545"/>
        <v>10.989506485689237</v>
      </c>
      <c r="F8729" s="2">
        <f t="shared" si="542"/>
        <v>8.2096202681516104</v>
      </c>
      <c r="G8729" s="2">
        <f t="shared" si="543"/>
        <v>3.1736908177839496</v>
      </c>
    </row>
    <row r="8730" spans="1:7">
      <c r="A8730">
        <v>8783.8770000000004</v>
      </c>
      <c r="B8730">
        <v>-0.130076318979263</v>
      </c>
      <c r="C8730">
        <v>0.18430766463279699</v>
      </c>
      <c r="D8730" s="2">
        <f t="shared" si="544"/>
        <v>9.9901769925041446</v>
      </c>
      <c r="E8730" s="2">
        <f t="shared" si="545"/>
        <v>10.224988053252263</v>
      </c>
      <c r="F8730" s="2">
        <f t="shared" si="542"/>
        <v>7.8775001762902512</v>
      </c>
      <c r="G8730" s="2">
        <f t="shared" si="543"/>
        <v>3.0085727505486104</v>
      </c>
    </row>
    <row r="8731" spans="1:7">
      <c r="A8731">
        <v>8784.884</v>
      </c>
      <c r="B8731">
        <v>-7.7808916568756104E-2</v>
      </c>
      <c r="C8731">
        <v>0.12394835799932501</v>
      </c>
      <c r="D8731" s="2">
        <f t="shared" si="544"/>
        <v>10.240460136105474</v>
      </c>
      <c r="E8731" s="2">
        <f t="shared" si="545"/>
        <v>8.4917474297133477</v>
      </c>
      <c r="F8731" s="2">
        <f t="shared" si="542"/>
        <v>6.9892175544411437</v>
      </c>
      <c r="G8731" s="2">
        <f t="shared" si="543"/>
        <v>3.2456730997795069</v>
      </c>
    </row>
    <row r="8732" spans="1:7">
      <c r="A8732">
        <v>8785.884</v>
      </c>
      <c r="B8732">
        <v>-4.71694022417068E-2</v>
      </c>
      <c r="C8732">
        <v>0.181607380509377</v>
      </c>
      <c r="D8732" s="2">
        <f t="shared" si="544"/>
        <v>9.4332657638023694</v>
      </c>
      <c r="E8732" s="2">
        <f t="shared" si="545"/>
        <v>6.1743965679462383</v>
      </c>
      <c r="F8732" s="2">
        <f t="shared" si="542"/>
        <v>6.5590480361181855</v>
      </c>
      <c r="G8732" s="2">
        <f t="shared" si="543"/>
        <v>3.3783545562058239</v>
      </c>
    </row>
    <row r="8733" spans="1:7">
      <c r="A8733">
        <v>8786.893</v>
      </c>
      <c r="B8733">
        <v>-2.8631210327148399E-2</v>
      </c>
      <c r="C8733">
        <v>0.121724590659142</v>
      </c>
      <c r="D8733" s="2">
        <f t="shared" si="544"/>
        <v>6.9076609906822055</v>
      </c>
      <c r="E8733" s="2">
        <f t="shared" si="545"/>
        <v>5.2173223700383904</v>
      </c>
      <c r="F8733" s="2">
        <f t="shared" si="542"/>
        <v>6.2404303670471597</v>
      </c>
      <c r="G8733" s="2">
        <f t="shared" si="543"/>
        <v>3.54066802838314</v>
      </c>
    </row>
    <row r="8734" spans="1:7">
      <c r="A8734">
        <v>8787.9030000000002</v>
      </c>
      <c r="B8734">
        <v>-6.2617897987365695E-2</v>
      </c>
      <c r="C8734">
        <v>0.14491526782512701</v>
      </c>
      <c r="D8734" s="2">
        <f t="shared" si="544"/>
        <v>5.6208764268543119</v>
      </c>
      <c r="E8734" s="2">
        <f t="shared" si="545"/>
        <v>4.4538540377671225</v>
      </c>
      <c r="F8734" s="2">
        <f t="shared" si="542"/>
        <v>5.8834651800206768</v>
      </c>
      <c r="G8734" s="2">
        <f t="shared" si="543"/>
        <v>3.2971887588145474</v>
      </c>
    </row>
    <row r="8735" spans="1:7">
      <c r="A8735">
        <v>8788.9069999999992</v>
      </c>
      <c r="B8735">
        <v>-0.16638028621673601</v>
      </c>
      <c r="C8735">
        <v>0.18669025599956501</v>
      </c>
      <c r="D8735" s="2">
        <f t="shared" si="544"/>
        <v>5.7152840907955165</v>
      </c>
      <c r="E8735" s="2">
        <f t="shared" si="545"/>
        <v>6.0634486626536024</v>
      </c>
      <c r="F8735" s="2">
        <f t="shared" si="542"/>
        <v>5.5451031981805388</v>
      </c>
      <c r="G8735" s="2">
        <f t="shared" si="543"/>
        <v>3.4062508837555794</v>
      </c>
    </row>
    <row r="8736" spans="1:7">
      <c r="A8736">
        <v>8789.9210000000003</v>
      </c>
      <c r="B8736">
        <v>-0.14887198805808999</v>
      </c>
      <c r="C8736">
        <v>9.4245225191116305E-2</v>
      </c>
      <c r="D8736" s="2">
        <f t="shared" si="544"/>
        <v>7.0985774632030028</v>
      </c>
      <c r="E8736" s="2">
        <f t="shared" si="545"/>
        <v>6.8427776109658307</v>
      </c>
      <c r="F8736" s="2">
        <f t="shared" si="542"/>
        <v>5.3913212993730939</v>
      </c>
      <c r="G8736" s="2">
        <f t="shared" si="543"/>
        <v>3.481080628764782</v>
      </c>
    </row>
    <row r="8737" spans="1:7">
      <c r="A8737">
        <v>8790.9320000000007</v>
      </c>
      <c r="B8737">
        <v>-0.113340452313423</v>
      </c>
      <c r="C8737">
        <v>8.1696845591068296E-2</v>
      </c>
      <c r="D8737" s="2">
        <f t="shared" si="544"/>
        <v>4.8684156778284153</v>
      </c>
      <c r="E8737" s="2">
        <f t="shared" si="545"/>
        <v>5.3494101799668377</v>
      </c>
      <c r="F8737" s="2">
        <f t="shared" ref="F8737:F8800" si="546">-SLOPE(B8707:B8767,A8707:A8767)*3600</f>
        <v>5.4820639818137415</v>
      </c>
      <c r="G8737" s="2">
        <f t="shared" ref="G8737:G8800" si="547">-SLOPE(C8707:C8767,A8707:A8767)*3600</f>
        <v>3.6831271362410845</v>
      </c>
    </row>
    <row r="8738" spans="1:7">
      <c r="A8738">
        <v>8791.94</v>
      </c>
      <c r="B8738">
        <v>-0.13059127330779999</v>
      </c>
      <c r="C8738">
        <v>0.125854432582855</v>
      </c>
      <c r="D8738" s="2">
        <f t="shared" si="544"/>
        <v>7.3314990232963586</v>
      </c>
      <c r="E8738" s="2">
        <f t="shared" si="545"/>
        <v>4.9166270075791001</v>
      </c>
      <c r="F8738" s="2">
        <f t="shared" si="546"/>
        <v>4.7470251770164982</v>
      </c>
      <c r="G8738" s="2">
        <f t="shared" si="547"/>
        <v>3.8561701626386675</v>
      </c>
    </row>
    <row r="8739" spans="1:7">
      <c r="A8739">
        <v>8792.9490000000005</v>
      </c>
      <c r="B8739">
        <v>-0.107933484017849</v>
      </c>
      <c r="C8739">
        <v>0.181766211986542</v>
      </c>
      <c r="D8739" s="2">
        <f t="shared" si="544"/>
        <v>8.0731194106242459</v>
      </c>
      <c r="E8739" s="2">
        <f t="shared" si="545"/>
        <v>4.9725706287401197</v>
      </c>
      <c r="F8739" s="2">
        <f t="shared" si="546"/>
        <v>4.4321726919547269</v>
      </c>
      <c r="G8739" s="2">
        <f t="shared" si="547"/>
        <v>3.9317716162746774</v>
      </c>
    </row>
    <row r="8740" spans="1:7">
      <c r="A8740">
        <v>8793.9539999999997</v>
      </c>
      <c r="B8740">
        <v>-0.20628888905048401</v>
      </c>
      <c r="C8740">
        <v>0.16508798301219901</v>
      </c>
      <c r="D8740" s="2">
        <f t="shared" si="544"/>
        <v>8.8526506124748643</v>
      </c>
      <c r="E8740" s="2">
        <f t="shared" si="545"/>
        <v>6.0992457591996301</v>
      </c>
      <c r="F8740" s="2">
        <f t="shared" si="546"/>
        <v>3.9461962853149073</v>
      </c>
      <c r="G8740" s="2">
        <f t="shared" si="547"/>
        <v>4.3177729733404266</v>
      </c>
    </row>
    <row r="8741" spans="1:7">
      <c r="A8741">
        <v>8794.9619999999995</v>
      </c>
      <c r="B8741">
        <v>-0.105358734726906</v>
      </c>
      <c r="C8741">
        <v>0.15841668844223</v>
      </c>
      <c r="D8741" s="2">
        <f t="shared" si="544"/>
        <v>9.4002038031538078</v>
      </c>
      <c r="E8741" s="2">
        <f t="shared" si="545"/>
        <v>3.8507555849759751</v>
      </c>
      <c r="F8741" s="2">
        <f t="shared" si="546"/>
        <v>3.3799254992235386</v>
      </c>
      <c r="G8741" s="2">
        <f t="shared" si="547"/>
        <v>4.8305892803797272</v>
      </c>
    </row>
    <row r="8742" spans="1:7">
      <c r="A8742">
        <v>8795.9709999999995</v>
      </c>
      <c r="B8742">
        <v>-0.11205308139324199</v>
      </c>
      <c r="C8742">
        <v>0.158099010586739</v>
      </c>
      <c r="D8742" s="2">
        <f t="shared" si="544"/>
        <v>8.2659423695862433</v>
      </c>
      <c r="E8742" s="2">
        <f t="shared" si="545"/>
        <v>2.5838356898417705</v>
      </c>
      <c r="F8742" s="2">
        <f t="shared" si="546"/>
        <v>2.7441254799302723</v>
      </c>
      <c r="G8742" s="2">
        <f t="shared" si="547"/>
        <v>4.9560793781451888</v>
      </c>
    </row>
    <row r="8743" spans="1:7">
      <c r="A8743">
        <v>8796.9709999999995</v>
      </c>
      <c r="B8743">
        <v>-6.6480018198490101E-2</v>
      </c>
      <c r="C8743">
        <v>0.15841668844223</v>
      </c>
      <c r="D8743" s="2">
        <f t="shared" si="544"/>
        <v>7.6153968564230228</v>
      </c>
      <c r="E8743" s="2">
        <f t="shared" si="545"/>
        <v>1.3617709442284143</v>
      </c>
      <c r="F8743" s="2">
        <f t="shared" si="546"/>
        <v>2.3326786810280558</v>
      </c>
      <c r="G8743" s="2">
        <f t="shared" si="547"/>
        <v>4.9769679423735198</v>
      </c>
    </row>
    <row r="8744" spans="1:7">
      <c r="A8744">
        <v>8797.9789999999994</v>
      </c>
      <c r="B8744">
        <v>-0.154021486639977</v>
      </c>
      <c r="C8744">
        <v>0.11251185834407799</v>
      </c>
      <c r="D8744" s="2">
        <f t="shared" si="544"/>
        <v>6.3412088398154234</v>
      </c>
      <c r="E8744" s="2">
        <f t="shared" si="545"/>
        <v>1.1958017558544149</v>
      </c>
      <c r="F8744" s="2">
        <f t="shared" si="546"/>
        <v>2.2924534142649304</v>
      </c>
      <c r="G8744" s="2">
        <f t="shared" si="547"/>
        <v>4.4922304244630062</v>
      </c>
    </row>
    <row r="8745" spans="1:7">
      <c r="A8745">
        <v>8798.9930000000004</v>
      </c>
      <c r="B8745">
        <v>-0.139345422387123</v>
      </c>
      <c r="C8745">
        <v>0.150474682450294</v>
      </c>
      <c r="D8745" s="2">
        <f t="shared" si="544"/>
        <v>4.5824143661459846</v>
      </c>
      <c r="E8745" s="2">
        <f t="shared" si="545"/>
        <v>0.98003908667610384</v>
      </c>
      <c r="F8745" s="2">
        <f t="shared" si="546"/>
        <v>2.3071262221757824</v>
      </c>
      <c r="G8745" s="2">
        <f t="shared" si="547"/>
        <v>4.2589075998413382</v>
      </c>
    </row>
    <row r="8746" spans="1:7">
      <c r="A8746">
        <v>8799.9979999999996</v>
      </c>
      <c r="B8746">
        <v>-0.102526508271694</v>
      </c>
      <c r="C8746">
        <v>0.12410719692707101</v>
      </c>
      <c r="D8746" s="2">
        <f t="shared" si="544"/>
        <v>2.9423394299168089</v>
      </c>
      <c r="E8746" s="2">
        <f t="shared" si="545"/>
        <v>-0.53635985066475889</v>
      </c>
      <c r="F8746" s="2">
        <f t="shared" si="546"/>
        <v>2.2847187804381051</v>
      </c>
      <c r="G8746" s="2">
        <f t="shared" si="547"/>
        <v>3.3661373663281799</v>
      </c>
    </row>
    <row r="8747" spans="1:7">
      <c r="A8747">
        <v>8801.0110000000004</v>
      </c>
      <c r="B8747">
        <v>-0.113340452313423</v>
      </c>
      <c r="C8747">
        <v>0.204162687063217</v>
      </c>
      <c r="D8747" s="2">
        <f t="shared" si="544"/>
        <v>2.8587328954273605</v>
      </c>
      <c r="E8747" s="2">
        <f t="shared" si="545"/>
        <v>-0.73565570297957117</v>
      </c>
      <c r="F8747" s="2">
        <f t="shared" si="546"/>
        <v>1.7260935171014662</v>
      </c>
      <c r="G8747" s="2">
        <f t="shared" si="547"/>
        <v>3.4448896566862199</v>
      </c>
    </row>
    <row r="8748" spans="1:7">
      <c r="A8748">
        <v>8802.0120000000006</v>
      </c>
      <c r="B8748">
        <v>-7.60065913200378E-2</v>
      </c>
      <c r="C8748">
        <v>0.128237038850784</v>
      </c>
      <c r="D8748" s="2">
        <f t="shared" si="544"/>
        <v>-0.14794165436987219</v>
      </c>
      <c r="E8748" s="2">
        <f t="shared" si="545"/>
        <v>-0.64227421883603353</v>
      </c>
      <c r="F8748" s="2">
        <f t="shared" si="546"/>
        <v>1.0097418131971962</v>
      </c>
      <c r="G8748" s="2">
        <f t="shared" si="547"/>
        <v>2.8053134963159798</v>
      </c>
    </row>
    <row r="8749" spans="1:7">
      <c r="A8749">
        <v>8803.0239999999994</v>
      </c>
      <c r="B8749">
        <v>-8.2443468272686005E-2</v>
      </c>
      <c r="C8749">
        <v>0.160481616854668</v>
      </c>
      <c r="D8749" s="2">
        <f t="shared" si="544"/>
        <v>-2.58509136885149</v>
      </c>
      <c r="E8749" s="2">
        <f t="shared" si="545"/>
        <v>-7.3296160125414902E-3</v>
      </c>
      <c r="F8749" s="2">
        <f t="shared" si="546"/>
        <v>0.77056192465553008</v>
      </c>
      <c r="G8749" s="2">
        <f t="shared" si="547"/>
        <v>2.5045561734386017</v>
      </c>
    </row>
    <row r="8750" spans="1:7">
      <c r="A8750">
        <v>8804.0300000000007</v>
      </c>
      <c r="B8750">
        <v>-0.106131158769131</v>
      </c>
      <c r="C8750">
        <v>3.7380408495664597E-2</v>
      </c>
      <c r="D8750" s="2">
        <f t="shared" si="544"/>
        <v>-3.3625536463667913</v>
      </c>
      <c r="E8750" s="2">
        <f t="shared" si="545"/>
        <v>0.39619652456434118</v>
      </c>
      <c r="F8750" s="2">
        <f t="shared" si="546"/>
        <v>1.1500990662171238</v>
      </c>
      <c r="G8750" s="2">
        <f t="shared" si="547"/>
        <v>2.3980146419081345</v>
      </c>
    </row>
    <row r="8751" spans="1:7">
      <c r="A8751">
        <v>8805.0400000000009</v>
      </c>
      <c r="B8751">
        <v>-0.139345422387123</v>
      </c>
      <c r="C8751">
        <v>0.14189730584621399</v>
      </c>
      <c r="D8751" s="2">
        <f t="shared" si="544"/>
        <v>-2.0034222238305035</v>
      </c>
      <c r="E8751" s="2">
        <f t="shared" si="545"/>
        <v>0.29575067740639432</v>
      </c>
      <c r="F8751" s="2">
        <f t="shared" si="546"/>
        <v>1.5703777729721666</v>
      </c>
      <c r="G8751" s="2">
        <f t="shared" si="547"/>
        <v>2.169074107929311</v>
      </c>
    </row>
    <row r="8752" spans="1:7">
      <c r="A8752">
        <v>8806.0480000000007</v>
      </c>
      <c r="B8752">
        <v>-0.100724183022976</v>
      </c>
      <c r="C8752">
        <v>0.17588911950588201</v>
      </c>
      <c r="D8752" s="2">
        <f t="shared" si="544"/>
        <v>-0.5454985298216285</v>
      </c>
      <c r="E8752" s="2">
        <f t="shared" si="545"/>
        <v>1.8900781725783553</v>
      </c>
      <c r="F8752" s="2">
        <f t="shared" si="546"/>
        <v>1.0147642129020893</v>
      </c>
      <c r="G8752" s="2">
        <f t="shared" si="547"/>
        <v>1.5468250862980157</v>
      </c>
    </row>
    <row r="8753" spans="1:7">
      <c r="A8753">
        <v>8807.0499999999993</v>
      </c>
      <c r="B8753">
        <v>-0.17333211004734</v>
      </c>
      <c r="C8753">
        <v>0.15571640431881001</v>
      </c>
      <c r="D8753" s="2">
        <f t="shared" si="544"/>
        <v>-2.2501870979475922</v>
      </c>
      <c r="E8753" s="2">
        <f t="shared" si="545"/>
        <v>3.0382104948934217</v>
      </c>
      <c r="F8753" s="2">
        <f t="shared" si="546"/>
        <v>1.5034402025431379</v>
      </c>
      <c r="G8753" s="2">
        <f t="shared" si="547"/>
        <v>0.81618381868504153</v>
      </c>
    </row>
    <row r="8754" spans="1:7">
      <c r="A8754">
        <v>8808.06</v>
      </c>
      <c r="B8754">
        <v>-0.14861451089382199</v>
      </c>
      <c r="C8754">
        <v>9.8851591348648099E-2</v>
      </c>
      <c r="D8754" s="2">
        <f t="shared" si="544"/>
        <v>-1.8760984850702478</v>
      </c>
      <c r="E8754" s="2">
        <f t="shared" si="545"/>
        <v>3.5579020832444774</v>
      </c>
      <c r="F8754" s="2">
        <f t="shared" si="546"/>
        <v>1.6962963963656206</v>
      </c>
      <c r="G8754" s="2">
        <f t="shared" si="547"/>
        <v>0.42536061472928366</v>
      </c>
    </row>
    <row r="8755" spans="1:7">
      <c r="A8755">
        <v>8809.0640000000003</v>
      </c>
      <c r="B8755">
        <v>-0.15041683614254001</v>
      </c>
      <c r="C8755">
        <v>9.8216235637664795E-2</v>
      </c>
      <c r="D8755" s="2">
        <f t="shared" si="544"/>
        <v>-2.5182296401060293</v>
      </c>
      <c r="E8755" s="2">
        <f t="shared" si="545"/>
        <v>2.8606780132120275</v>
      </c>
      <c r="F8755" s="2">
        <f t="shared" si="546"/>
        <v>1.6847033728423906</v>
      </c>
      <c r="G8755" s="2">
        <f t="shared" si="547"/>
        <v>-0.29657345626945236</v>
      </c>
    </row>
    <row r="8756" spans="1:7">
      <c r="A8756">
        <v>8810.0709999999999</v>
      </c>
      <c r="B8756">
        <v>-0.118747428059578</v>
      </c>
      <c r="C8756">
        <v>0.19653835892677299</v>
      </c>
      <c r="D8756" s="2">
        <f t="shared" si="544"/>
        <v>-1.8330042682455203</v>
      </c>
      <c r="E8756" s="2">
        <f t="shared" si="545"/>
        <v>2.7566736991330965</v>
      </c>
      <c r="F8756" s="2">
        <f t="shared" si="546"/>
        <v>1.6554110395361294</v>
      </c>
      <c r="G8756" s="2">
        <f t="shared" si="547"/>
        <v>-1.097121495582821</v>
      </c>
    </row>
    <row r="8757" spans="1:7">
      <c r="A8757">
        <v>8811.0779999999995</v>
      </c>
      <c r="B8757">
        <v>-0.12286702543497099</v>
      </c>
      <c r="C8757">
        <v>0.121883429586887</v>
      </c>
      <c r="D8757" s="2">
        <f t="shared" si="544"/>
        <v>-3.6479636533160313</v>
      </c>
      <c r="E8757" s="2">
        <f t="shared" si="545"/>
        <v>2.9479771983020564</v>
      </c>
      <c r="F8757" s="2">
        <f t="shared" si="546"/>
        <v>1.2611347860924891</v>
      </c>
      <c r="G8757" s="2">
        <f t="shared" si="547"/>
        <v>-2.1151425592131727</v>
      </c>
    </row>
    <row r="8758" spans="1:7">
      <c r="A8758">
        <v>8812.08</v>
      </c>
      <c r="B8758">
        <v>-0.145009860396385</v>
      </c>
      <c r="C8758">
        <v>0.13141384720802299</v>
      </c>
      <c r="D8758" s="2">
        <f t="shared" si="544"/>
        <v>-4.3166853941326107</v>
      </c>
      <c r="E8758" s="2">
        <f t="shared" si="545"/>
        <v>2.9672521742021312</v>
      </c>
      <c r="F8758" s="2">
        <f t="shared" si="546"/>
        <v>0.62027694248575849</v>
      </c>
      <c r="G8758" s="2">
        <f t="shared" si="547"/>
        <v>-2.6835462310909532</v>
      </c>
    </row>
    <row r="8759" spans="1:7">
      <c r="A8759">
        <v>8813.0869999999995</v>
      </c>
      <c r="B8759">
        <v>-0.14861451089382199</v>
      </c>
      <c r="C8759">
        <v>0.14507411420345301</v>
      </c>
      <c r="D8759" s="2">
        <f t="shared" si="544"/>
        <v>-5.4255264763387299</v>
      </c>
      <c r="E8759" s="2">
        <f t="shared" si="545"/>
        <v>0.62222135007391</v>
      </c>
      <c r="F8759" s="2">
        <f t="shared" si="546"/>
        <v>-0.39153369580878161</v>
      </c>
      <c r="G8759" s="2">
        <f t="shared" si="547"/>
        <v>-2.8250312278805016</v>
      </c>
    </row>
    <row r="8760" spans="1:7">
      <c r="A8760">
        <v>8814.0869999999995</v>
      </c>
      <c r="B8760">
        <v>-9.8664380609989194E-2</v>
      </c>
      <c r="C8760">
        <v>0.17525376379489899</v>
      </c>
      <c r="D8760" s="2">
        <f t="shared" si="544"/>
        <v>-4.809422401305226</v>
      </c>
      <c r="E8760" s="2">
        <f t="shared" si="545"/>
        <v>1.3889031237906593</v>
      </c>
      <c r="F8760" s="2">
        <f t="shared" si="546"/>
        <v>-0.99637944441842519</v>
      </c>
      <c r="G8760" s="2">
        <f t="shared" si="547"/>
        <v>-2.9232749009374119</v>
      </c>
    </row>
    <row r="8761" spans="1:7">
      <c r="A8761">
        <v>8815.0920000000006</v>
      </c>
      <c r="B8761">
        <v>-2.68288850784302E-2</v>
      </c>
      <c r="C8761">
        <v>0.16858246922493</v>
      </c>
      <c r="D8761" s="2">
        <f t="shared" si="544"/>
        <v>-4.1633070949778244</v>
      </c>
      <c r="E8761" s="2">
        <f t="shared" si="545"/>
        <v>0.24502965089717951</v>
      </c>
      <c r="F8761" s="2">
        <f t="shared" si="546"/>
        <v>-1.1093054046603978</v>
      </c>
      <c r="G8761" s="2">
        <f t="shared" si="547"/>
        <v>-3.0981886714746807</v>
      </c>
    </row>
    <row r="8762" spans="1:7">
      <c r="A8762">
        <v>8816.1049999999996</v>
      </c>
      <c r="B8762">
        <v>-0.14784209430217701</v>
      </c>
      <c r="C8762">
        <v>0.170965075492859</v>
      </c>
      <c r="D8762" s="2">
        <f t="shared" si="544"/>
        <v>-5.1194853507568343</v>
      </c>
      <c r="E8762" s="2">
        <f t="shared" si="545"/>
        <v>2.1940330444622962</v>
      </c>
      <c r="F8762" s="2">
        <f t="shared" si="546"/>
        <v>-1.5063265255754879</v>
      </c>
      <c r="G8762" s="2">
        <f t="shared" si="547"/>
        <v>-2.8755488122141495</v>
      </c>
    </row>
    <row r="8763" spans="1:7">
      <c r="A8763">
        <v>8817.1190000000006</v>
      </c>
      <c r="B8763">
        <v>-5.0001628696918501E-2</v>
      </c>
      <c r="C8763">
        <v>9.9010437726974501E-2</v>
      </c>
      <c r="D8763" s="2">
        <f t="shared" si="544"/>
        <v>-5.5797152270780499</v>
      </c>
      <c r="E8763" s="2">
        <f t="shared" si="545"/>
        <v>-0.17281711971689942</v>
      </c>
      <c r="F8763" s="2">
        <f t="shared" si="546"/>
        <v>-1.8636048754609309</v>
      </c>
      <c r="G8763" s="2">
        <f t="shared" si="547"/>
        <v>-3.4309055409675664</v>
      </c>
    </row>
    <row r="8764" spans="1:7">
      <c r="A8764">
        <v>8818.1190000000006</v>
      </c>
      <c r="B8764">
        <v>-9.63471084833145E-2</v>
      </c>
      <c r="C8764">
        <v>0.13236689567565901</v>
      </c>
      <c r="D8764" s="2">
        <f t="shared" si="544"/>
        <v>-6.1471772158575329</v>
      </c>
      <c r="E8764" s="2">
        <f t="shared" si="545"/>
        <v>-0.50879221338434522</v>
      </c>
      <c r="F8764" s="2">
        <f t="shared" si="546"/>
        <v>-2.5860794848872488</v>
      </c>
      <c r="G8764" s="2">
        <f t="shared" si="547"/>
        <v>-3.1839398818148568</v>
      </c>
    </row>
    <row r="8765" spans="1:7">
      <c r="A8765">
        <v>8819.1200000000008</v>
      </c>
      <c r="B8765">
        <v>-0.14140522480011</v>
      </c>
      <c r="C8765">
        <v>0.11902430653572101</v>
      </c>
      <c r="D8765" s="2">
        <f t="shared" si="544"/>
        <v>-5.0956963831553024</v>
      </c>
      <c r="E8765" s="2">
        <f t="shared" si="545"/>
        <v>-0.54318944758684495</v>
      </c>
      <c r="F8765" s="2">
        <f t="shared" si="546"/>
        <v>-3.7408699271130694</v>
      </c>
      <c r="G8765" s="2">
        <f t="shared" si="547"/>
        <v>-3.1094457125406678</v>
      </c>
    </row>
    <row r="8766" spans="1:7">
      <c r="A8766">
        <v>8820.125</v>
      </c>
      <c r="B8766">
        <v>-0.134710878133774</v>
      </c>
      <c r="C8766">
        <v>9.5992468297481495E-2</v>
      </c>
      <c r="D8766" s="2">
        <f t="shared" si="544"/>
        <v>-3.9936773665824372</v>
      </c>
      <c r="E8766" s="2">
        <f t="shared" si="545"/>
        <v>0.17235615790046113</v>
      </c>
      <c r="F8766" s="2">
        <f t="shared" si="546"/>
        <v>-3.8717096849161701</v>
      </c>
      <c r="G8766" s="2">
        <f t="shared" si="547"/>
        <v>-3.4912153844217575</v>
      </c>
    </row>
    <row r="8767" spans="1:7">
      <c r="A8767">
        <v>8821.14</v>
      </c>
      <c r="B8767">
        <v>-0.15582381188869501</v>
      </c>
      <c r="C8767">
        <v>0.110288091003895</v>
      </c>
      <c r="D8767" s="2">
        <f t="shared" si="544"/>
        <v>-3.2308418437208348</v>
      </c>
      <c r="E8767" s="2">
        <f t="shared" si="545"/>
        <v>-1.3302647416228417</v>
      </c>
      <c r="F8767" s="2">
        <f t="shared" si="546"/>
        <v>-4.1254528789153149</v>
      </c>
      <c r="G8767" s="2">
        <f t="shared" si="547"/>
        <v>-3.0373431955027401</v>
      </c>
    </row>
    <row r="8768" spans="1:7">
      <c r="A8768">
        <v>8822.14</v>
      </c>
      <c r="B8768">
        <v>-4.7941826283931697E-2</v>
      </c>
      <c r="C8768">
        <v>0.14539179205894501</v>
      </c>
      <c r="D8768" s="2">
        <f t="shared" si="544"/>
        <v>-2.4323749640412542</v>
      </c>
      <c r="E8768" s="2">
        <f t="shared" si="545"/>
        <v>-4.5810701945147887</v>
      </c>
      <c r="F8768" s="2">
        <f t="shared" si="546"/>
        <v>-4.7196344866116515</v>
      </c>
      <c r="G8768" s="2">
        <f t="shared" si="547"/>
        <v>-2.6046985070751596</v>
      </c>
    </row>
    <row r="8769" spans="1:7">
      <c r="A8769">
        <v>8823.1489999999994</v>
      </c>
      <c r="B8769">
        <v>-0.121322177350521</v>
      </c>
      <c r="C8769">
        <v>0.13157269358634899</v>
      </c>
      <c r="D8769" s="2">
        <f t="shared" si="544"/>
        <v>-4.846979465743595E-2</v>
      </c>
      <c r="E8769" s="2">
        <f t="shared" si="545"/>
        <v>-5.316474235358994</v>
      </c>
      <c r="F8769" s="2">
        <f t="shared" si="546"/>
        <v>-5.2730469066498369</v>
      </c>
      <c r="G8769" s="2">
        <f t="shared" si="547"/>
        <v>-2.2508242252032402</v>
      </c>
    </row>
    <row r="8770" spans="1:7">
      <c r="A8770">
        <v>8824.1540000000005</v>
      </c>
      <c r="B8770">
        <v>-9.7891956567764296E-2</v>
      </c>
      <c r="C8770">
        <v>0.128554731607437</v>
      </c>
      <c r="D8770" s="2">
        <f t="shared" si="544"/>
        <v>0.97629426276188913</v>
      </c>
      <c r="E8770" s="2">
        <f t="shared" si="545"/>
        <v>-7.1326799368427567</v>
      </c>
      <c r="F8770" s="2">
        <f t="shared" si="546"/>
        <v>-5.826774856648492</v>
      </c>
      <c r="G8770" s="2">
        <f t="shared" si="547"/>
        <v>-2.7280214171972643</v>
      </c>
    </row>
    <row r="8771" spans="1:7">
      <c r="A8771">
        <v>8825.1550000000007</v>
      </c>
      <c r="B8771">
        <v>-5.3606275469064699E-2</v>
      </c>
      <c r="C8771">
        <v>0.115370981395245</v>
      </c>
      <c r="D8771" s="2">
        <f t="shared" si="544"/>
        <v>1.518122054097522</v>
      </c>
      <c r="E8771" s="2">
        <f t="shared" si="545"/>
        <v>-7.9248637347161592</v>
      </c>
      <c r="F8771" s="2">
        <f t="shared" si="546"/>
        <v>-5.5450332990354623</v>
      </c>
      <c r="G8771" s="2">
        <f t="shared" si="547"/>
        <v>-2.5419196508392723</v>
      </c>
    </row>
    <row r="8772" spans="1:7">
      <c r="A8772">
        <v>8826.1679999999997</v>
      </c>
      <c r="B8772">
        <v>-3.5583030432462699E-2</v>
      </c>
      <c r="C8772">
        <v>0.105522885918617</v>
      </c>
      <c r="D8772" s="2">
        <f t="shared" si="544"/>
        <v>1.7199948629972079</v>
      </c>
      <c r="E8772" s="2">
        <f t="shared" si="545"/>
        <v>-11.031417801192388</v>
      </c>
      <c r="F8772" s="2">
        <f t="shared" si="546"/>
        <v>-6.3073204558177265</v>
      </c>
      <c r="G8772" s="2">
        <f t="shared" si="547"/>
        <v>-2.2950904340899601</v>
      </c>
    </row>
    <row r="8773" spans="1:7">
      <c r="A8773">
        <v>8827.1669999999995</v>
      </c>
      <c r="B8773">
        <v>-7.6779015362262698E-2</v>
      </c>
      <c r="C8773">
        <v>0.110288091003895</v>
      </c>
      <c r="D8773" s="2">
        <f t="shared" si="544"/>
        <v>1.0211987830713527</v>
      </c>
      <c r="E8773" s="2">
        <f t="shared" si="545"/>
        <v>-11.026555686596106</v>
      </c>
      <c r="F8773" s="2">
        <f t="shared" si="546"/>
        <v>-6.9049638798845763</v>
      </c>
      <c r="G8773" s="2">
        <f t="shared" si="547"/>
        <v>-2.4855978184309722</v>
      </c>
    </row>
    <row r="8774" spans="1:7">
      <c r="A8774">
        <v>8828.1710000000003</v>
      </c>
      <c r="B8774">
        <v>-0.102783985435963</v>
      </c>
      <c r="C8774">
        <v>0.21607571840286299</v>
      </c>
      <c r="D8774" s="2">
        <f t="shared" si="544"/>
        <v>6.2439421542439109E-2</v>
      </c>
      <c r="E8774" s="2">
        <f t="shared" si="545"/>
        <v>-10.921010778505861</v>
      </c>
      <c r="F8774" s="2">
        <f t="shared" si="546"/>
        <v>-7.3239834490765565</v>
      </c>
      <c r="G8774" s="2">
        <f t="shared" si="547"/>
        <v>-2.810174699255279</v>
      </c>
    </row>
    <row r="8775" spans="1:7">
      <c r="A8775">
        <v>8829.18</v>
      </c>
      <c r="B8775">
        <v>-9.1455087065696702E-2</v>
      </c>
      <c r="C8775">
        <v>0.125060245394707</v>
      </c>
      <c r="D8775" s="2">
        <f t="shared" si="544"/>
        <v>0.16489928866874848</v>
      </c>
      <c r="E8775" s="2">
        <f t="shared" si="545"/>
        <v>-11.504393862037585</v>
      </c>
      <c r="F8775" s="2">
        <f t="shared" si="546"/>
        <v>-7.3079636011531965</v>
      </c>
      <c r="G8775" s="2">
        <f t="shared" si="547"/>
        <v>-2.7696934755940168</v>
      </c>
    </row>
    <row r="8776" spans="1:7">
      <c r="A8776">
        <v>8830.1849999999995</v>
      </c>
      <c r="B8776">
        <v>-0.104328833520412</v>
      </c>
      <c r="C8776">
        <v>0.17366535961627999</v>
      </c>
      <c r="D8776" s="2">
        <f t="shared" si="544"/>
        <v>-0.55652092496343608</v>
      </c>
      <c r="E8776" s="2">
        <f t="shared" si="545"/>
        <v>-11.576035368430222</v>
      </c>
      <c r="F8776" s="2">
        <f t="shared" si="546"/>
        <v>-7.1113977607802781</v>
      </c>
      <c r="G8776" s="2">
        <f t="shared" si="547"/>
        <v>-3.1696199418918041</v>
      </c>
    </row>
    <row r="8777" spans="1:7">
      <c r="A8777">
        <v>8831.1869999999999</v>
      </c>
      <c r="B8777">
        <v>-6.7252442240714999E-2</v>
      </c>
      <c r="C8777">
        <v>6.0412250459194197E-2</v>
      </c>
      <c r="D8777" s="2">
        <f t="shared" si="544"/>
        <v>-2.8496071103693237</v>
      </c>
      <c r="E8777" s="2">
        <f t="shared" si="545"/>
        <v>-11.341983223505274</v>
      </c>
      <c r="F8777" s="2">
        <f t="shared" si="546"/>
        <v>-6.7689614263980555</v>
      </c>
      <c r="G8777" s="2">
        <f t="shared" si="547"/>
        <v>-3.3746224194875607</v>
      </c>
    </row>
    <row r="8778" spans="1:7">
      <c r="A8778">
        <v>8832.1970000000001</v>
      </c>
      <c r="B8778">
        <v>-7.6264068484306294E-2</v>
      </c>
      <c r="C8778">
        <v>0.170170873403549</v>
      </c>
      <c r="D8778" s="2">
        <f t="shared" si="544"/>
        <v>-1.5754097139427645</v>
      </c>
      <c r="E8778" s="2">
        <f t="shared" si="545"/>
        <v>-12.892815748356719</v>
      </c>
      <c r="F8778" s="2">
        <f t="shared" si="546"/>
        <v>-6.5114610622875322</v>
      </c>
      <c r="G8778" s="2">
        <f t="shared" si="547"/>
        <v>-4.075315343372143</v>
      </c>
    </row>
    <row r="8779" spans="1:7">
      <c r="A8779">
        <v>8833.2029999999995</v>
      </c>
      <c r="B8779">
        <v>-0.10870590806007401</v>
      </c>
      <c r="C8779">
        <v>0.15508104860782601</v>
      </c>
      <c r="D8779" s="2">
        <f t="shared" si="544"/>
        <v>-3.4339295096267888</v>
      </c>
      <c r="E8779" s="2">
        <f t="shared" si="545"/>
        <v>-11.020079573852385</v>
      </c>
      <c r="F8779" s="2">
        <f t="shared" si="546"/>
        <v>-6.3197968203914838</v>
      </c>
      <c r="G8779" s="2">
        <f t="shared" si="547"/>
        <v>-4.0987394069882246</v>
      </c>
    </row>
    <row r="8780" spans="1:7">
      <c r="A8780">
        <v>8834.2139999999999</v>
      </c>
      <c r="B8780">
        <v>-0.17873908579349501</v>
      </c>
      <c r="C8780">
        <v>0.10854084789753</v>
      </c>
      <c r="D8780" s="2">
        <f t="shared" si="544"/>
        <v>-6.6262085375312241</v>
      </c>
      <c r="E8780" s="2">
        <f t="shared" si="545"/>
        <v>-10.011262619889864</v>
      </c>
      <c r="F8780" s="2">
        <f t="shared" si="546"/>
        <v>-6.4159815911947877</v>
      </c>
      <c r="G8780" s="2">
        <f t="shared" si="547"/>
        <v>-4.3658859677270634</v>
      </c>
    </row>
    <row r="8781" spans="1:7">
      <c r="A8781">
        <v>8835.2139999999999</v>
      </c>
      <c r="B8781">
        <v>-0.162260681390762</v>
      </c>
      <c r="C8781">
        <v>0.201780095696449</v>
      </c>
      <c r="D8781" s="2">
        <f t="shared" si="544"/>
        <v>-7.0656935526518199</v>
      </c>
      <c r="E8781" s="2">
        <f t="shared" si="545"/>
        <v>-9.4720057875541634</v>
      </c>
      <c r="F8781" s="2">
        <f t="shared" si="546"/>
        <v>-6.2305248759804073</v>
      </c>
      <c r="G8781" s="2">
        <f t="shared" si="547"/>
        <v>-4.0568913377981799</v>
      </c>
    </row>
    <row r="8782" spans="1:7">
      <c r="A8782">
        <v>8836.2199999999993</v>
      </c>
      <c r="B8782">
        <v>-0.11488530039787299</v>
      </c>
      <c r="C8782">
        <v>0.20368617773056</v>
      </c>
      <c r="D8782" s="2">
        <f t="shared" si="544"/>
        <v>-7.6674289225838317</v>
      </c>
      <c r="E8782" s="2">
        <f t="shared" si="545"/>
        <v>-7.2019694922467101</v>
      </c>
      <c r="F8782" s="2">
        <f t="shared" si="546"/>
        <v>-5.9247888900513539</v>
      </c>
      <c r="G8782" s="2">
        <f t="shared" si="547"/>
        <v>-4.2063504643444212</v>
      </c>
    </row>
    <row r="8783" spans="1:7">
      <c r="A8783">
        <v>8837.2289999999994</v>
      </c>
      <c r="B8783">
        <v>-0.15608128905296301</v>
      </c>
      <c r="C8783">
        <v>0.25229129195213301</v>
      </c>
      <c r="D8783" s="2">
        <f t="shared" si="544"/>
        <v>-8.2074653142314755</v>
      </c>
      <c r="E8783" s="2">
        <f t="shared" si="545"/>
        <v>-5.5986595709427505</v>
      </c>
      <c r="F8783" s="2">
        <f t="shared" si="546"/>
        <v>-5.9116326584557228</v>
      </c>
      <c r="G8783" s="2">
        <f t="shared" si="547"/>
        <v>-4.3171337103610172</v>
      </c>
    </row>
    <row r="8784" spans="1:7">
      <c r="A8784">
        <v>8838.232</v>
      </c>
      <c r="B8784">
        <v>-0.15556633472442599</v>
      </c>
      <c r="C8784">
        <v>0.16270537674426999</v>
      </c>
      <c r="D8784" s="2">
        <f t="shared" si="544"/>
        <v>-11.3113471014588</v>
      </c>
      <c r="E8784" s="2">
        <f t="shared" si="545"/>
        <v>-4.1114871520534519</v>
      </c>
      <c r="F8784" s="2">
        <f t="shared" si="546"/>
        <v>-5.4323276066190189</v>
      </c>
      <c r="G8784" s="2">
        <f t="shared" si="547"/>
        <v>-4.5179589377118736</v>
      </c>
    </row>
    <row r="8785" spans="1:7">
      <c r="A8785">
        <v>8839.2450000000008</v>
      </c>
      <c r="B8785">
        <v>-0.117975004017353</v>
      </c>
      <c r="C8785">
        <v>0.27373471856117199</v>
      </c>
      <c r="D8785" s="2">
        <f t="shared" si="544"/>
        <v>-12.221771595682847</v>
      </c>
      <c r="E8785" s="2">
        <f t="shared" si="545"/>
        <v>-4.2544560098391466</v>
      </c>
      <c r="F8785" s="2">
        <f t="shared" si="546"/>
        <v>-4.5090519158925462</v>
      </c>
      <c r="G8785" s="2">
        <f t="shared" si="547"/>
        <v>-3.8421535338555519</v>
      </c>
    </row>
    <row r="8786" spans="1:7">
      <c r="A8786">
        <v>8840.2520000000004</v>
      </c>
      <c r="B8786">
        <v>-9.1712564229965196E-2</v>
      </c>
      <c r="C8786">
        <v>0.23878987133502999</v>
      </c>
      <c r="D8786" s="2">
        <f t="shared" ref="D8786:D8849" si="548">-SLOPE(B8771:B8801,A8771:A8801)*3600</f>
        <v>-12.573644356287819</v>
      </c>
      <c r="E8786" s="2">
        <f t="shared" ref="E8786:E8849" si="549">-SLOPE(C8771:C8801,A8771:A8801)*3600</f>
        <v>-2.0772225221905112</v>
      </c>
      <c r="F8786" s="2">
        <f t="shared" si="546"/>
        <v>-3.9615499138102601</v>
      </c>
      <c r="G8786" s="2">
        <f t="shared" si="547"/>
        <v>-3.7573483130382548</v>
      </c>
    </row>
    <row r="8787" spans="1:7">
      <c r="A8787">
        <v>8841.26</v>
      </c>
      <c r="B8787">
        <v>-0.105873681604862</v>
      </c>
      <c r="C8787">
        <v>0.25022637844085699</v>
      </c>
      <c r="D8787" s="2">
        <f t="shared" si="548"/>
        <v>-15.704230795773574</v>
      </c>
      <c r="E8787" s="2">
        <f t="shared" si="549"/>
        <v>0.49059499623959008</v>
      </c>
      <c r="F8787" s="2">
        <f t="shared" si="546"/>
        <v>-3.3871195730058519</v>
      </c>
      <c r="G8787" s="2">
        <f t="shared" si="547"/>
        <v>-3.8372669087357978</v>
      </c>
    </row>
    <row r="8788" spans="1:7">
      <c r="A8788">
        <v>8842.2610000000004</v>
      </c>
      <c r="B8788">
        <v>-5.9013247489929199E-2</v>
      </c>
      <c r="C8788">
        <v>0.189708232879639</v>
      </c>
      <c r="D8788" s="2">
        <f t="shared" si="548"/>
        <v>-18.731418332420386</v>
      </c>
      <c r="E8788" s="2">
        <f t="shared" si="549"/>
        <v>1.6369348556092549</v>
      </c>
      <c r="F8788" s="2">
        <f t="shared" si="546"/>
        <v>-3.4033947231368042</v>
      </c>
      <c r="G8788" s="2">
        <f t="shared" si="547"/>
        <v>-3.7280158515915693</v>
      </c>
    </row>
    <row r="8789" spans="1:7">
      <c r="A8789">
        <v>8843.2639999999992</v>
      </c>
      <c r="B8789">
        <v>-1.91046372056007E-2</v>
      </c>
      <c r="C8789">
        <v>0.179383605718613</v>
      </c>
      <c r="D8789" s="2">
        <f t="shared" si="548"/>
        <v>-19.115120410212914</v>
      </c>
      <c r="E8789" s="2">
        <f t="shared" si="549"/>
        <v>2.262607287181678</v>
      </c>
      <c r="F8789" s="2">
        <f t="shared" si="546"/>
        <v>-2.835844403653208</v>
      </c>
      <c r="G8789" s="2">
        <f t="shared" si="547"/>
        <v>-3.269344032401031</v>
      </c>
    </row>
    <row r="8790" spans="1:7">
      <c r="A8790">
        <v>8844.277</v>
      </c>
      <c r="B8790">
        <v>-5.5923551321029698E-2</v>
      </c>
      <c r="C8790">
        <v>0.19987399876117701</v>
      </c>
      <c r="D8790" s="2">
        <f t="shared" si="548"/>
        <v>-19.159461233941965</v>
      </c>
      <c r="E8790" s="2">
        <f t="shared" si="549"/>
        <v>0.91383013622913178</v>
      </c>
      <c r="F8790" s="2">
        <f t="shared" si="546"/>
        <v>-2.8805922620473967</v>
      </c>
      <c r="G8790" s="2">
        <f t="shared" si="547"/>
        <v>-2.9682256628334764</v>
      </c>
    </row>
    <row r="8791" spans="1:7">
      <c r="A8791">
        <v>8845.2759999999998</v>
      </c>
      <c r="B8791">
        <v>-6.4935170114040403E-2</v>
      </c>
      <c r="C8791">
        <v>0.147615551948547</v>
      </c>
      <c r="D8791" s="2">
        <f t="shared" si="548"/>
        <v>-18.413617937004858</v>
      </c>
      <c r="E8791" s="2">
        <f t="shared" si="549"/>
        <v>0.73389119017950499</v>
      </c>
      <c r="F8791" s="2">
        <f t="shared" si="546"/>
        <v>-3.0947290416607203</v>
      </c>
      <c r="G8791" s="2">
        <f t="shared" si="547"/>
        <v>-2.906464154236307</v>
      </c>
    </row>
    <row r="8792" spans="1:7">
      <c r="A8792">
        <v>8846.277</v>
      </c>
      <c r="B8792">
        <v>-6.6737495362758595E-2</v>
      </c>
      <c r="C8792">
        <v>0.138720497488976</v>
      </c>
      <c r="D8792" s="2">
        <f t="shared" si="548"/>
        <v>-16.022726730429802</v>
      </c>
      <c r="E8792" s="2">
        <f t="shared" si="549"/>
        <v>-0.31406377790184087</v>
      </c>
      <c r="F8792" s="2">
        <f t="shared" si="546"/>
        <v>-3.6807683120001409</v>
      </c>
      <c r="G8792" s="2">
        <f t="shared" si="547"/>
        <v>-2.6712417626130041</v>
      </c>
    </row>
    <row r="8793" spans="1:7">
      <c r="A8793">
        <v>8847.2800000000007</v>
      </c>
      <c r="B8793">
        <v>-0.105101257562637</v>
      </c>
      <c r="C8793">
        <v>0.21671107411384599</v>
      </c>
      <c r="D8793" s="2">
        <f t="shared" si="548"/>
        <v>-15.064138845079384</v>
      </c>
      <c r="E8793" s="2">
        <f t="shared" si="549"/>
        <v>1.1518085289606899</v>
      </c>
      <c r="F8793" s="2">
        <f t="shared" si="546"/>
        <v>-3.0235062085608235</v>
      </c>
      <c r="G8793" s="2">
        <f t="shared" si="547"/>
        <v>-2.7229425457773795</v>
      </c>
    </row>
    <row r="8794" spans="1:7">
      <c r="A8794">
        <v>8848.2929999999997</v>
      </c>
      <c r="B8794">
        <v>-6.1845473945140797E-2</v>
      </c>
      <c r="C8794">
        <v>0.138402819633484</v>
      </c>
      <c r="D8794" s="2">
        <f t="shared" si="548"/>
        <v>-13.368398495527009</v>
      </c>
      <c r="E8794" s="2">
        <f t="shared" si="549"/>
        <v>1.1956771694068087</v>
      </c>
      <c r="F8794" s="2">
        <f t="shared" si="546"/>
        <v>-3.0022448194507412</v>
      </c>
      <c r="G8794" s="2">
        <f t="shared" si="547"/>
        <v>-2.0176103543378621</v>
      </c>
    </row>
    <row r="8795" spans="1:7">
      <c r="A8795">
        <v>8849.3060000000005</v>
      </c>
      <c r="B8795">
        <v>4.8353787511587101E-2</v>
      </c>
      <c r="C8795">
        <v>0.14539179205894501</v>
      </c>
      <c r="D8795" s="2">
        <f t="shared" si="548"/>
        <v>-12.195866877042631</v>
      </c>
      <c r="E8795" s="2">
        <f t="shared" si="549"/>
        <v>1.3648943600350294</v>
      </c>
      <c r="F8795" s="2">
        <f t="shared" si="546"/>
        <v>-2.8490169979416713</v>
      </c>
      <c r="G8795" s="2">
        <f t="shared" si="547"/>
        <v>-1.7052594275207973</v>
      </c>
    </row>
    <row r="8796" spans="1:7">
      <c r="A8796">
        <v>8850.4539999999997</v>
      </c>
      <c r="B8796">
        <v>-2.11644377559423E-2</v>
      </c>
      <c r="C8796">
        <v>0.182719260454178</v>
      </c>
      <c r="D8796" s="2">
        <f t="shared" si="548"/>
        <v>-8.8081714051284141</v>
      </c>
      <c r="E8796" s="2">
        <f t="shared" si="549"/>
        <v>2.0862498512082785</v>
      </c>
      <c r="F8796" s="2">
        <f t="shared" si="546"/>
        <v>-2.3330587326871366</v>
      </c>
      <c r="G8796" s="2">
        <f t="shared" si="547"/>
        <v>-1.1978216926027589</v>
      </c>
    </row>
    <row r="8797" spans="1:7">
      <c r="A8797">
        <v>8851.3140000000003</v>
      </c>
      <c r="B8797">
        <v>-1.2667765840888001E-2</v>
      </c>
      <c r="C8797">
        <v>0.13077849149703999</v>
      </c>
      <c r="D8797" s="2">
        <f t="shared" si="548"/>
        <v>-5.9742037773053758</v>
      </c>
      <c r="E8797" s="2">
        <f t="shared" si="549"/>
        <v>1.2852313049866855</v>
      </c>
      <c r="F8797" s="2">
        <f t="shared" si="546"/>
        <v>-1.8213166238935055</v>
      </c>
      <c r="G8797" s="2">
        <f t="shared" si="547"/>
        <v>-0.56327771372324686</v>
      </c>
    </row>
    <row r="8798" spans="1:7">
      <c r="A8798">
        <v>8852.3220000000001</v>
      </c>
      <c r="B8798">
        <v>1.5139524824917301E-2</v>
      </c>
      <c r="C8798">
        <v>0.148727431893349</v>
      </c>
      <c r="D8798" s="2">
        <f t="shared" si="548"/>
        <v>-4.4084693204798979</v>
      </c>
      <c r="E8798" s="2">
        <f t="shared" si="549"/>
        <v>1.3094523922368151</v>
      </c>
      <c r="F8798" s="2">
        <f t="shared" si="546"/>
        <v>-0.98621519079096476</v>
      </c>
      <c r="G8798" s="2">
        <f t="shared" si="547"/>
        <v>0.19316768273230345</v>
      </c>
    </row>
    <row r="8799" spans="1:7">
      <c r="A8799">
        <v>8853.3220000000001</v>
      </c>
      <c r="B8799">
        <v>3.00730690360069E-2</v>
      </c>
      <c r="C8799">
        <v>0.11918314546346701</v>
      </c>
      <c r="D8799" s="2">
        <f t="shared" si="548"/>
        <v>-1.690040985870483</v>
      </c>
      <c r="E8799" s="2">
        <f t="shared" si="549"/>
        <v>-0.62837004747345848</v>
      </c>
      <c r="F8799" s="2">
        <f t="shared" si="546"/>
        <v>-0.58976408524960133</v>
      </c>
      <c r="G8799" s="2">
        <f t="shared" si="547"/>
        <v>0.75800524921618595</v>
      </c>
    </row>
    <row r="8800" spans="1:7">
      <c r="A8800">
        <v>8854.3230000000003</v>
      </c>
      <c r="B8800">
        <v>1.20498258620501E-2</v>
      </c>
      <c r="C8800">
        <v>0.20765717327594799</v>
      </c>
      <c r="D8800" s="2">
        <f t="shared" si="548"/>
        <v>3.3133190046074716</v>
      </c>
      <c r="E8800" s="2">
        <f t="shared" si="549"/>
        <v>1.4722671406932555</v>
      </c>
      <c r="F8800" s="2">
        <f t="shared" si="546"/>
        <v>-0.15242994090486622</v>
      </c>
      <c r="G8800" s="2">
        <f t="shared" si="547"/>
        <v>0.695766794022044</v>
      </c>
    </row>
    <row r="8801" spans="1:7">
      <c r="A8801">
        <v>8855.4539999999997</v>
      </c>
      <c r="B8801">
        <v>-2.9403634369373301E-2</v>
      </c>
      <c r="C8801">
        <v>0.109176211059093</v>
      </c>
      <c r="D8801" s="2">
        <f t="shared" si="548"/>
        <v>5.9658884802857433</v>
      </c>
      <c r="E8801" s="2">
        <f t="shared" si="549"/>
        <v>-1.3462668230946884</v>
      </c>
      <c r="F8801" s="2">
        <f t="shared" ref="F8801:F8864" si="550">-SLOPE(B8771:B8831,A8771:A8831)*3600</f>
        <v>5.0119789338640162E-2</v>
      </c>
      <c r="G8801" s="2">
        <f t="shared" ref="G8801:G8864" si="551">-SLOPE(C8771:C8831,A8771:A8831)*3600</f>
        <v>1.0763980293689595</v>
      </c>
    </row>
    <row r="8802" spans="1:7">
      <c r="A8802">
        <v>8856.3379999999997</v>
      </c>
      <c r="B8802">
        <v>5.6078035384416601E-2</v>
      </c>
      <c r="C8802">
        <v>0.103140279650688</v>
      </c>
      <c r="D8802" s="2">
        <f t="shared" si="548"/>
        <v>8.8109253281878033</v>
      </c>
      <c r="E8802" s="2">
        <f t="shared" si="549"/>
        <v>-1.9509844696988037</v>
      </c>
      <c r="F8802" s="2">
        <f t="shared" si="550"/>
        <v>-0.18449153401514681</v>
      </c>
      <c r="G8802" s="2">
        <f t="shared" si="551"/>
        <v>1.1087763857645536</v>
      </c>
    </row>
    <row r="8803" spans="1:7">
      <c r="A8803">
        <v>8857.3379999999997</v>
      </c>
      <c r="B8803">
        <v>3.9342164993286098E-2</v>
      </c>
      <c r="C8803">
        <v>0.17874825000762901</v>
      </c>
      <c r="D8803" s="2">
        <f t="shared" si="548"/>
        <v>9.5821911279829095</v>
      </c>
      <c r="E8803" s="2">
        <f t="shared" si="549"/>
        <v>-3.8641242154051585</v>
      </c>
      <c r="F8803" s="2">
        <f t="shared" si="550"/>
        <v>-1.1813891674004606E-2</v>
      </c>
      <c r="G8803" s="2">
        <f t="shared" si="551"/>
        <v>1.5563579884250709</v>
      </c>
    </row>
    <row r="8804" spans="1:7">
      <c r="A8804">
        <v>8858.3439999999991</v>
      </c>
      <c r="B8804">
        <v>-3.4295655786991099E-2</v>
      </c>
      <c r="C8804">
        <v>0.202733129262924</v>
      </c>
      <c r="D8804" s="2">
        <f t="shared" si="548"/>
        <v>11.043788696743873</v>
      </c>
      <c r="E8804" s="2">
        <f t="shared" si="549"/>
        <v>-2.9673091075265909</v>
      </c>
      <c r="F8804" s="2">
        <f t="shared" si="550"/>
        <v>0.83501283625057643</v>
      </c>
      <c r="G8804" s="2">
        <f t="shared" si="551"/>
        <v>1.9193790956972889</v>
      </c>
    </row>
    <row r="8805" spans="1:7">
      <c r="A8805">
        <v>8859.357</v>
      </c>
      <c r="B8805">
        <v>-1.93621125072241E-2</v>
      </c>
      <c r="C8805">
        <v>0.18732562661171001</v>
      </c>
      <c r="D8805" s="2">
        <f t="shared" si="548"/>
        <v>9.0662620797528444</v>
      </c>
      <c r="E8805" s="2">
        <f t="shared" si="549"/>
        <v>-2.2179592220189908</v>
      </c>
      <c r="F8805" s="2">
        <f t="shared" si="550"/>
        <v>1.0615130117852214</v>
      </c>
      <c r="G8805" s="2">
        <f t="shared" si="551"/>
        <v>1.7152925875088434</v>
      </c>
    </row>
    <row r="8806" spans="1:7">
      <c r="A8806">
        <v>8860.4459999999999</v>
      </c>
      <c r="B8806">
        <v>-6.1587996780872303E-2</v>
      </c>
      <c r="C8806">
        <v>0.22814756631851199</v>
      </c>
      <c r="D8806" s="2">
        <f t="shared" si="548"/>
        <v>8.3344032673802104</v>
      </c>
      <c r="E8806" s="2">
        <f t="shared" si="549"/>
        <v>-2.2360979809953481</v>
      </c>
      <c r="F8806" s="2">
        <f t="shared" si="550"/>
        <v>1.879554072914732</v>
      </c>
      <c r="G8806" s="2">
        <f t="shared" si="551"/>
        <v>2.18471289151837</v>
      </c>
    </row>
    <row r="8807" spans="1:7">
      <c r="A8807">
        <v>8861.3590000000004</v>
      </c>
      <c r="B8807">
        <v>-0.123124502599239</v>
      </c>
      <c r="C8807">
        <v>0.223700046539307</v>
      </c>
      <c r="D8807" s="2">
        <f t="shared" si="548"/>
        <v>7.999868628750634</v>
      </c>
      <c r="E8807" s="2">
        <f t="shared" si="549"/>
        <v>-0.58907691359936998</v>
      </c>
      <c r="F8807" s="2">
        <f t="shared" si="550"/>
        <v>2.3026680252577827</v>
      </c>
      <c r="G8807" s="2">
        <f t="shared" si="551"/>
        <v>2.2249471564433927</v>
      </c>
    </row>
    <row r="8808" spans="1:7">
      <c r="A8808">
        <v>8862.36</v>
      </c>
      <c r="B8808">
        <v>-9.7634486854076399E-2</v>
      </c>
      <c r="C8808">
        <v>0.23164205253124201</v>
      </c>
      <c r="D8808" s="2">
        <f t="shared" si="548"/>
        <v>9.8041114080948137</v>
      </c>
      <c r="E8808" s="2">
        <f t="shared" si="549"/>
        <v>0.21859950962842356</v>
      </c>
      <c r="F8808" s="2">
        <f t="shared" si="550"/>
        <v>3.1056268964587601</v>
      </c>
      <c r="G8808" s="2">
        <f t="shared" si="551"/>
        <v>2.9330657359859793</v>
      </c>
    </row>
    <row r="8809" spans="1:7">
      <c r="A8809">
        <v>8863.36</v>
      </c>
      <c r="B8809">
        <v>-0.12415439635515201</v>
      </c>
      <c r="C8809">
        <v>0.19161431491375</v>
      </c>
      <c r="D8809" s="2">
        <f t="shared" si="548"/>
        <v>12.168114733823169</v>
      </c>
      <c r="E8809" s="2">
        <f t="shared" si="549"/>
        <v>0.54447616008222566</v>
      </c>
      <c r="F8809" s="2">
        <f t="shared" si="550"/>
        <v>3.6098383287516427</v>
      </c>
      <c r="G8809" s="2">
        <f t="shared" si="551"/>
        <v>2.9301618504011406</v>
      </c>
    </row>
    <row r="8810" spans="1:7">
      <c r="A8810">
        <v>8864.3719999999994</v>
      </c>
      <c r="B8810">
        <v>-6.8282343447208405E-2</v>
      </c>
      <c r="C8810">
        <v>0.203368484973907</v>
      </c>
      <c r="D8810" s="2">
        <f t="shared" si="548"/>
        <v>13.037997909323419</v>
      </c>
      <c r="E8810" s="2">
        <f t="shared" si="549"/>
        <v>1.7674076407718513</v>
      </c>
      <c r="F8810" s="2">
        <f t="shared" si="550"/>
        <v>4.1698261768070752</v>
      </c>
      <c r="G8810" s="2">
        <f t="shared" si="551"/>
        <v>3.2709450696444469</v>
      </c>
    </row>
    <row r="8811" spans="1:7">
      <c r="A8811">
        <v>8865.4380000000001</v>
      </c>
      <c r="B8811">
        <v>-9.2742457985878005E-2</v>
      </c>
      <c r="C8811">
        <v>0.23053017258644101</v>
      </c>
      <c r="D8811" s="2">
        <f t="shared" si="548"/>
        <v>11.694448061660786</v>
      </c>
      <c r="E8811" s="2">
        <f t="shared" si="549"/>
        <v>3.2745716904890112</v>
      </c>
      <c r="F8811" s="2">
        <f t="shared" si="550"/>
        <v>4.943030279537532</v>
      </c>
      <c r="G8811" s="2">
        <f t="shared" si="551"/>
        <v>3.2670774232628808</v>
      </c>
    </row>
    <row r="8812" spans="1:7">
      <c r="A8812">
        <v>8866.3909999999996</v>
      </c>
      <c r="B8812">
        <v>-7.9353764653205899E-2</v>
      </c>
      <c r="C8812">
        <v>0.20972210168838501</v>
      </c>
      <c r="D8812" s="2">
        <f t="shared" si="548"/>
        <v>11.838833388742691</v>
      </c>
      <c r="E8812" s="2">
        <f t="shared" si="549"/>
        <v>3.8488987693229246</v>
      </c>
      <c r="F8812" s="2">
        <f t="shared" si="550"/>
        <v>6.1035579759665852</v>
      </c>
      <c r="G8812" s="2">
        <f t="shared" si="551"/>
        <v>3.1659131374180172</v>
      </c>
    </row>
    <row r="8813" spans="1:7">
      <c r="A8813">
        <v>8867.3919999999998</v>
      </c>
      <c r="B8813">
        <v>-6.57075941562653E-2</v>
      </c>
      <c r="C8813">
        <v>0.170012041926384</v>
      </c>
      <c r="D8813" s="2">
        <f t="shared" si="548"/>
        <v>12.42249052805558</v>
      </c>
      <c r="E8813" s="2">
        <f t="shared" si="549"/>
        <v>6.3078051323557753</v>
      </c>
      <c r="F8813" s="2">
        <f t="shared" si="550"/>
        <v>6.3488605987631797</v>
      </c>
      <c r="G8813" s="2">
        <f t="shared" si="551"/>
        <v>3.0993726457258353</v>
      </c>
    </row>
    <row r="8814" spans="1:7">
      <c r="A8814">
        <v>8868.4030000000002</v>
      </c>
      <c r="B8814">
        <v>-7.1629516780376407E-2</v>
      </c>
      <c r="C8814">
        <v>0.20654529333114599</v>
      </c>
      <c r="D8814" s="2">
        <f t="shared" si="548"/>
        <v>12.913565357282668</v>
      </c>
      <c r="E8814" s="2">
        <f t="shared" si="549"/>
        <v>8.3621103028694019</v>
      </c>
      <c r="F8814" s="2">
        <f t="shared" si="550"/>
        <v>7.0585322380401569</v>
      </c>
      <c r="G8814" s="2">
        <f t="shared" si="551"/>
        <v>2.8406263902928077</v>
      </c>
    </row>
    <row r="8815" spans="1:7">
      <c r="A8815">
        <v>8869.4079999999994</v>
      </c>
      <c r="B8815">
        <v>-0.17204473912715901</v>
      </c>
      <c r="C8815">
        <v>0.11251185834407799</v>
      </c>
      <c r="D8815" s="2">
        <f t="shared" si="548"/>
        <v>11.396162291117317</v>
      </c>
      <c r="E8815" s="2">
        <f t="shared" si="549"/>
        <v>8.3514250001763788</v>
      </c>
      <c r="F8815" s="2">
        <f t="shared" si="550"/>
        <v>7.7590080093510396</v>
      </c>
      <c r="G8815" s="2">
        <f t="shared" si="551"/>
        <v>3.1524851168631516</v>
      </c>
    </row>
    <row r="8816" spans="1:7">
      <c r="A8816">
        <v>8870.4549999999999</v>
      </c>
      <c r="B8816">
        <v>-0.10458631068468099</v>
      </c>
      <c r="C8816">
        <v>0.21782295405864699</v>
      </c>
      <c r="D8816" s="2">
        <f t="shared" si="548"/>
        <v>9.7180221129126689</v>
      </c>
      <c r="E8816" s="2">
        <f t="shared" si="549"/>
        <v>7.9925905375381552</v>
      </c>
      <c r="F8816" s="2">
        <f t="shared" si="550"/>
        <v>8.1181334528826756</v>
      </c>
      <c r="G8816" s="2">
        <f t="shared" si="551"/>
        <v>2.5982185751274263</v>
      </c>
    </row>
    <row r="8817" spans="1:7">
      <c r="A8817">
        <v>8871.4310000000005</v>
      </c>
      <c r="B8817">
        <v>-0.14063279330730399</v>
      </c>
      <c r="C8817">
        <v>0.149203956127167</v>
      </c>
      <c r="D8817" s="2">
        <f t="shared" si="548"/>
        <v>8.1680350595541888</v>
      </c>
      <c r="E8817" s="2">
        <f t="shared" si="549"/>
        <v>8.1564678276345504</v>
      </c>
      <c r="F8817" s="2">
        <f t="shared" si="550"/>
        <v>8.5185640036365644</v>
      </c>
      <c r="G8817" s="2">
        <f t="shared" si="551"/>
        <v>1.9982798855128521</v>
      </c>
    </row>
    <row r="8818" spans="1:7">
      <c r="A8818">
        <v>8872.44</v>
      </c>
      <c r="B8818">
        <v>-3.3008284866809803E-2</v>
      </c>
      <c r="C8818">
        <v>0.191455468535423</v>
      </c>
      <c r="D8818" s="2">
        <f t="shared" si="548"/>
        <v>6.5715022594685966</v>
      </c>
      <c r="E8818" s="2">
        <f t="shared" si="549"/>
        <v>9.9235076748005984</v>
      </c>
      <c r="F8818" s="2">
        <f t="shared" si="550"/>
        <v>9.1189637352091566</v>
      </c>
      <c r="G8818" s="2">
        <f t="shared" si="551"/>
        <v>1.7404863957572994</v>
      </c>
    </row>
    <row r="8819" spans="1:7">
      <c r="A8819">
        <v>8873.4470000000001</v>
      </c>
      <c r="B8819">
        <v>-0.109993278980255</v>
      </c>
      <c r="C8819">
        <v>0.122359953820705</v>
      </c>
      <c r="D8819" s="2">
        <f t="shared" si="548"/>
        <v>6.7981693353317274</v>
      </c>
      <c r="E8819" s="2">
        <f t="shared" si="549"/>
        <v>9.7681344075642631</v>
      </c>
      <c r="F8819" s="2">
        <f t="shared" si="550"/>
        <v>9.1046374889127186</v>
      </c>
      <c r="G8819" s="2">
        <f t="shared" si="551"/>
        <v>1.3606386877971899</v>
      </c>
    </row>
    <row r="8820" spans="1:7">
      <c r="A8820">
        <v>8874.4529999999995</v>
      </c>
      <c r="B8820">
        <v>2.78072897344828E-3</v>
      </c>
      <c r="C8820">
        <v>0.135702535510063</v>
      </c>
      <c r="D8820" s="2">
        <f t="shared" si="548"/>
        <v>5.5064798562121773</v>
      </c>
      <c r="E8820" s="2">
        <f t="shared" si="549"/>
        <v>9.2037291361885618</v>
      </c>
      <c r="F8820" s="2">
        <f t="shared" si="550"/>
        <v>8.3135421769527209</v>
      </c>
      <c r="G8820" s="2">
        <f t="shared" si="551"/>
        <v>1.4360404724574098</v>
      </c>
    </row>
    <row r="8821" spans="1:7">
      <c r="A8821">
        <v>8875.4519999999993</v>
      </c>
      <c r="B8821">
        <v>-1.3955139555037001E-2</v>
      </c>
      <c r="C8821">
        <v>0.146344840526581</v>
      </c>
      <c r="D8821" s="2">
        <f t="shared" si="548"/>
        <v>6.2863290244866556</v>
      </c>
      <c r="E8821" s="2">
        <f t="shared" si="549"/>
        <v>9.5032417734564891</v>
      </c>
      <c r="F8821" s="2">
        <f t="shared" si="550"/>
        <v>7.822081335181104</v>
      </c>
      <c r="G8821" s="2">
        <f t="shared" si="551"/>
        <v>1.6374744055624502</v>
      </c>
    </row>
    <row r="8822" spans="1:7">
      <c r="A8822">
        <v>8876.4619999999995</v>
      </c>
      <c r="B8822">
        <v>-1.98770631104708E-2</v>
      </c>
      <c r="C8822">
        <v>0.121724590659142</v>
      </c>
      <c r="D8822" s="2">
        <f t="shared" si="548"/>
        <v>6.0588018801524397</v>
      </c>
      <c r="E8822" s="2">
        <f t="shared" si="549"/>
        <v>8.2244547464042839</v>
      </c>
      <c r="F8822" s="2">
        <f t="shared" si="550"/>
        <v>7.6587727108150689</v>
      </c>
      <c r="G8822" s="2">
        <f t="shared" si="551"/>
        <v>2.1091271939666765</v>
      </c>
    </row>
    <row r="8823" spans="1:7">
      <c r="A8823">
        <v>8877.4680000000008</v>
      </c>
      <c r="B8823">
        <v>-0.113597929477692</v>
      </c>
      <c r="C8823">
        <v>0.168264791369438</v>
      </c>
      <c r="D8823" s="2">
        <f t="shared" si="548"/>
        <v>9.4509296855566536</v>
      </c>
      <c r="E8823" s="2">
        <f t="shared" si="549"/>
        <v>6.9698618247365385</v>
      </c>
      <c r="F8823" s="2">
        <f t="shared" si="550"/>
        <v>7.7913890983138048</v>
      </c>
      <c r="G8823" s="2">
        <f t="shared" si="551"/>
        <v>2.0255030778873029</v>
      </c>
    </row>
    <row r="8824" spans="1:7">
      <c r="A8824">
        <v>8878.4779999999992</v>
      </c>
      <c r="B8824">
        <v>-0.101496607065201</v>
      </c>
      <c r="C8824">
        <v>0.109176211059093</v>
      </c>
      <c r="D8824" s="2">
        <f t="shared" si="548"/>
        <v>10.876517607728045</v>
      </c>
      <c r="E8824" s="2">
        <f t="shared" si="549"/>
        <v>5.1093067522994549</v>
      </c>
      <c r="F8824" s="2">
        <f t="shared" si="550"/>
        <v>7.5520756832057616</v>
      </c>
      <c r="G8824" s="2">
        <f t="shared" si="551"/>
        <v>1.7595264837618676</v>
      </c>
    </row>
    <row r="8825" spans="1:7">
      <c r="A8825">
        <v>8879.4850000000006</v>
      </c>
      <c r="B8825">
        <v>-7.8581340610981001E-2</v>
      </c>
      <c r="C8825">
        <v>0.14427991211414301</v>
      </c>
      <c r="D8825" s="2">
        <f t="shared" si="548"/>
        <v>12.361011503994687</v>
      </c>
      <c r="E8825" s="2">
        <f t="shared" si="549"/>
        <v>5.0565150710788975</v>
      </c>
      <c r="F8825" s="2">
        <f t="shared" si="550"/>
        <v>7.3013196089096564</v>
      </c>
      <c r="G8825" s="2">
        <f t="shared" si="551"/>
        <v>2.2042131136123886</v>
      </c>
    </row>
    <row r="8826" spans="1:7">
      <c r="A8826">
        <v>8880.4930000000004</v>
      </c>
      <c r="B8826">
        <v>-9.5317207276821095E-2</v>
      </c>
      <c r="C8826">
        <v>0.12410719692707101</v>
      </c>
      <c r="D8826" s="2">
        <f t="shared" si="548"/>
        <v>11.784880901652199</v>
      </c>
      <c r="E8826" s="2">
        <f t="shared" si="549"/>
        <v>2.3011375984778071</v>
      </c>
      <c r="F8826" s="2">
        <f t="shared" si="550"/>
        <v>6.5262518707053729</v>
      </c>
      <c r="G8826" s="2">
        <f t="shared" si="551"/>
        <v>2.4455084269269127</v>
      </c>
    </row>
    <row r="8827" spans="1:7">
      <c r="A8827">
        <v>8881.5</v>
      </c>
      <c r="B8827">
        <v>-9.9951758980750996E-2</v>
      </c>
      <c r="C8827">
        <v>0.12569560110569</v>
      </c>
      <c r="D8827" s="2">
        <f t="shared" si="548"/>
        <v>13.490611329968718</v>
      </c>
      <c r="E8827" s="2">
        <f t="shared" si="549"/>
        <v>0.59031368726391475</v>
      </c>
      <c r="F8827" s="2">
        <f t="shared" si="550"/>
        <v>6.3648967402118029</v>
      </c>
      <c r="G8827" s="2">
        <f t="shared" si="551"/>
        <v>2.4783532879359891</v>
      </c>
    </row>
    <row r="8828" spans="1:7">
      <c r="A8828">
        <v>8882.509</v>
      </c>
      <c r="B8828">
        <v>-0.13393844664096799</v>
      </c>
      <c r="C8828">
        <v>9.0433061122894301E-2</v>
      </c>
      <c r="D8828" s="2">
        <f t="shared" si="548"/>
        <v>12.330651664124963</v>
      </c>
      <c r="E8828" s="2">
        <f t="shared" si="549"/>
        <v>-0.54293842864560116</v>
      </c>
      <c r="F8828" s="2">
        <f t="shared" si="550"/>
        <v>6.0227500740028148</v>
      </c>
      <c r="G8828" s="2">
        <f t="shared" si="551"/>
        <v>2.5224797607504126</v>
      </c>
    </row>
    <row r="8829" spans="1:7">
      <c r="A8829">
        <v>8883.5159999999996</v>
      </c>
      <c r="B8829">
        <v>-0.16741017997264901</v>
      </c>
      <c r="C8829">
        <v>8.7256252765655504E-2</v>
      </c>
      <c r="D8829" s="2">
        <f t="shared" si="548"/>
        <v>11.664028327708991</v>
      </c>
      <c r="E8829" s="2">
        <f t="shared" si="549"/>
        <v>-0.45129119681630658</v>
      </c>
      <c r="F8829" s="2">
        <f t="shared" si="550"/>
        <v>5.0787922101755818</v>
      </c>
      <c r="G8829" s="2">
        <f t="shared" si="551"/>
        <v>2.3840497604994964</v>
      </c>
    </row>
    <row r="8830" spans="1:7">
      <c r="A8830">
        <v>8884.518</v>
      </c>
      <c r="B8830">
        <v>-0.102783985435963</v>
      </c>
      <c r="C8830">
        <v>0.21003977954387701</v>
      </c>
      <c r="D8830" s="2">
        <f t="shared" si="548"/>
        <v>10.993228006858802</v>
      </c>
      <c r="E8830" s="2">
        <f t="shared" si="549"/>
        <v>-1.0048789321677203</v>
      </c>
      <c r="F8830" s="2">
        <f t="shared" si="550"/>
        <v>4.3999452284932907</v>
      </c>
      <c r="G8830" s="2">
        <f t="shared" si="551"/>
        <v>2.7088047896220528</v>
      </c>
    </row>
    <row r="8831" spans="1:7">
      <c r="A8831">
        <v>8885.5280000000002</v>
      </c>
      <c r="B8831">
        <v>-8.5018217563629206E-2</v>
      </c>
      <c r="C8831">
        <v>0.137767463922501</v>
      </c>
      <c r="D8831" s="2">
        <f t="shared" si="548"/>
        <v>12.080803690238003</v>
      </c>
      <c r="E8831" s="2">
        <f t="shared" si="549"/>
        <v>-0.29376278123172905</v>
      </c>
      <c r="F8831" s="2">
        <f t="shared" si="550"/>
        <v>4.093204381202737</v>
      </c>
      <c r="G8831" s="2">
        <f t="shared" si="551"/>
        <v>2.8233222609007078</v>
      </c>
    </row>
    <row r="8832" spans="1:7">
      <c r="A8832">
        <v>8886.527</v>
      </c>
      <c r="B8832">
        <v>-5.3348802030086503E-2</v>
      </c>
      <c r="C8832">
        <v>0.213057741522789</v>
      </c>
      <c r="D8832" s="2">
        <f t="shared" si="548"/>
        <v>12.429425400548771</v>
      </c>
      <c r="E8832" s="2">
        <f t="shared" si="549"/>
        <v>-2.8264805001872526</v>
      </c>
      <c r="F8832" s="2">
        <f t="shared" si="550"/>
        <v>4.2928537273642586</v>
      </c>
      <c r="G8832" s="2">
        <f t="shared" si="551"/>
        <v>3.2004908090992927</v>
      </c>
    </row>
    <row r="8833" spans="1:7">
      <c r="A8833">
        <v>8887.527</v>
      </c>
      <c r="B8833">
        <v>-0.143722489476204</v>
      </c>
      <c r="C8833">
        <v>0.15333381295204199</v>
      </c>
      <c r="D8833" s="2">
        <f t="shared" si="548"/>
        <v>14.040530252311601</v>
      </c>
      <c r="E8833" s="2">
        <f t="shared" si="549"/>
        <v>-2.2151259017172933</v>
      </c>
      <c r="F8833" s="2">
        <f t="shared" si="550"/>
        <v>3.9078318736626487</v>
      </c>
      <c r="G8833" s="2">
        <f t="shared" si="551"/>
        <v>3.4241543013537576</v>
      </c>
    </row>
    <row r="8834" spans="1:7">
      <c r="A8834">
        <v>8888.5290000000005</v>
      </c>
      <c r="B8834">
        <v>-0.22353971004486101</v>
      </c>
      <c r="C8834">
        <v>0.16492915153503401</v>
      </c>
      <c r="D8834" s="2">
        <f t="shared" si="548"/>
        <v>11.86950539905135</v>
      </c>
      <c r="E8834" s="2">
        <f t="shared" si="549"/>
        <v>-4.349747471887575</v>
      </c>
      <c r="F8834" s="2">
        <f t="shared" si="550"/>
        <v>3.9200871296142936</v>
      </c>
      <c r="G8834" s="2">
        <f t="shared" si="551"/>
        <v>3.4601307281999873</v>
      </c>
    </row>
    <row r="8835" spans="1:7">
      <c r="A8835">
        <v>8889.5329999999994</v>
      </c>
      <c r="B8835">
        <v>-9.22275111079216E-2</v>
      </c>
      <c r="C8835">
        <v>0.15730480849742901</v>
      </c>
      <c r="D8835" s="2">
        <f t="shared" si="548"/>
        <v>9.3331612041875722</v>
      </c>
      <c r="E8835" s="2">
        <f t="shared" si="549"/>
        <v>-3.3746582888160908</v>
      </c>
      <c r="F8835" s="2">
        <f t="shared" si="550"/>
        <v>4.0994589631732365</v>
      </c>
      <c r="G8835" s="2">
        <f t="shared" si="551"/>
        <v>3.1765380665571641</v>
      </c>
    </row>
    <row r="8836" spans="1:7">
      <c r="A8836">
        <v>8890.5329999999994</v>
      </c>
      <c r="B8836">
        <v>-0.207833752036095</v>
      </c>
      <c r="C8836">
        <v>0.13077849149703999</v>
      </c>
      <c r="D8836" s="2">
        <f t="shared" si="548"/>
        <v>4.6400020168170419</v>
      </c>
      <c r="E8836" s="2">
        <f t="shared" si="549"/>
        <v>-1.7197934245713864</v>
      </c>
      <c r="F8836" s="2">
        <f t="shared" si="550"/>
        <v>4.1722058684969294</v>
      </c>
      <c r="G8836" s="2">
        <f t="shared" si="551"/>
        <v>3.0530096189654974</v>
      </c>
    </row>
    <row r="8837" spans="1:7">
      <c r="A8837">
        <v>8891.5319999999992</v>
      </c>
      <c r="B8837">
        <v>-0.128788948059082</v>
      </c>
      <c r="C8837">
        <v>0.15635177493095401</v>
      </c>
      <c r="D8837" s="2">
        <f t="shared" si="548"/>
        <v>1.315191853728721</v>
      </c>
      <c r="E8837" s="2">
        <f t="shared" si="549"/>
        <v>-0.44055166228888032</v>
      </c>
      <c r="F8837" s="2">
        <f t="shared" si="550"/>
        <v>4.0722155529473936</v>
      </c>
      <c r="G8837" s="2">
        <f t="shared" si="551"/>
        <v>2.9263598922554666</v>
      </c>
    </row>
    <row r="8838" spans="1:7">
      <c r="A8838">
        <v>8892.5400000000009</v>
      </c>
      <c r="B8838">
        <v>-0.23486861586570701</v>
      </c>
      <c r="C8838">
        <v>0.15523989498615301</v>
      </c>
      <c r="D8838" s="2">
        <f t="shared" si="548"/>
        <v>-0.86803299339991313</v>
      </c>
      <c r="E8838" s="2">
        <f t="shared" si="549"/>
        <v>-0.95073965267926164</v>
      </c>
      <c r="F8838" s="2">
        <f t="shared" si="550"/>
        <v>3.7719702846704708</v>
      </c>
      <c r="G8838" s="2">
        <f t="shared" si="551"/>
        <v>2.9418350381374339</v>
      </c>
    </row>
    <row r="8839" spans="1:7">
      <c r="A8839">
        <v>8893.5409999999993</v>
      </c>
      <c r="B8839">
        <v>-0.17848160862922699</v>
      </c>
      <c r="C8839">
        <v>0.170170873403549</v>
      </c>
      <c r="D8839" s="2">
        <f t="shared" si="548"/>
        <v>-3.2775387036339847</v>
      </c>
      <c r="E8839" s="2">
        <f t="shared" si="549"/>
        <v>-1.4192614337751031</v>
      </c>
      <c r="F8839" s="2">
        <f t="shared" si="550"/>
        <v>3.6617137126310038</v>
      </c>
      <c r="G8839" s="2">
        <f t="shared" si="551"/>
        <v>2.3519077049213353</v>
      </c>
    </row>
    <row r="8840" spans="1:7">
      <c r="A8840">
        <v>8894.5499999999993</v>
      </c>
      <c r="B8840">
        <v>-0.15814109146595001</v>
      </c>
      <c r="C8840">
        <v>0.125219076871872</v>
      </c>
      <c r="D8840" s="2">
        <f t="shared" si="548"/>
        <v>-4.9711934092782277</v>
      </c>
      <c r="E8840" s="2">
        <f t="shared" si="549"/>
        <v>0.45457260754179285</v>
      </c>
      <c r="F8840" s="2">
        <f t="shared" si="550"/>
        <v>3.9697627803781943</v>
      </c>
      <c r="G8840" s="2">
        <f t="shared" si="551"/>
        <v>1.9534357385728438</v>
      </c>
    </row>
    <row r="8841" spans="1:7">
      <c r="A8841">
        <v>8895.5550000000003</v>
      </c>
      <c r="B8841">
        <v>-0.124926827847958</v>
      </c>
      <c r="C8841">
        <v>0.23307162523269701</v>
      </c>
      <c r="D8841" s="2">
        <f t="shared" si="548"/>
        <v>-6.6709891250452449</v>
      </c>
      <c r="E8841" s="2">
        <f t="shared" si="549"/>
        <v>0.91297707308703768</v>
      </c>
      <c r="F8841" s="2">
        <f t="shared" si="550"/>
        <v>3.8441009633152894</v>
      </c>
      <c r="G8841" s="2">
        <f t="shared" si="551"/>
        <v>1.8345421171607239</v>
      </c>
    </row>
    <row r="8842" spans="1:7">
      <c r="A8842">
        <v>8896.5630000000001</v>
      </c>
      <c r="B8842">
        <v>-0.20834869146346999</v>
      </c>
      <c r="C8842">
        <v>0.157940179109573</v>
      </c>
      <c r="D8842" s="2">
        <f t="shared" si="548"/>
        <v>-7.1117265198916808</v>
      </c>
      <c r="E8842" s="2">
        <f t="shared" si="549"/>
        <v>1.8698822969076616</v>
      </c>
      <c r="F8842" s="2">
        <f t="shared" si="550"/>
        <v>3.7121639426167454</v>
      </c>
      <c r="G8842" s="2">
        <f t="shared" si="551"/>
        <v>1.7173337865957348</v>
      </c>
    </row>
    <row r="8843" spans="1:7">
      <c r="A8843">
        <v>8897.5640000000003</v>
      </c>
      <c r="B8843">
        <v>-9.7634486854076399E-2</v>
      </c>
      <c r="C8843">
        <v>0.148409754037857</v>
      </c>
      <c r="D8843" s="2">
        <f t="shared" si="548"/>
        <v>-7.9201615886928085</v>
      </c>
      <c r="E8843" s="2">
        <f t="shared" si="549"/>
        <v>1.7110844726349252</v>
      </c>
      <c r="F8843" s="2">
        <f t="shared" si="550"/>
        <v>3.0852340595968264</v>
      </c>
      <c r="G8843" s="2">
        <f t="shared" si="551"/>
        <v>1.4904421713470755</v>
      </c>
    </row>
    <row r="8844" spans="1:7">
      <c r="A8844">
        <v>8898.5720000000001</v>
      </c>
      <c r="B8844">
        <v>-0.13625572621822399</v>
      </c>
      <c r="C8844">
        <v>0.13014312088489499</v>
      </c>
      <c r="D8844" s="2">
        <f t="shared" si="548"/>
        <v>-9.5612598524196883</v>
      </c>
      <c r="E8844" s="2">
        <f t="shared" si="549"/>
        <v>2.1118714493717348</v>
      </c>
      <c r="F8844" s="2">
        <f t="shared" si="550"/>
        <v>2.714303480006234</v>
      </c>
      <c r="G8844" s="2">
        <f t="shared" si="551"/>
        <v>1.5097497313144892</v>
      </c>
    </row>
    <row r="8845" spans="1:7">
      <c r="A8845">
        <v>8899.5720000000001</v>
      </c>
      <c r="B8845">
        <v>-0.134453400969505</v>
      </c>
      <c r="C8845">
        <v>0.11823010444641099</v>
      </c>
      <c r="D8845" s="2">
        <f t="shared" si="548"/>
        <v>-8.9058334742142389</v>
      </c>
      <c r="E8845" s="2">
        <f t="shared" si="549"/>
        <v>3.8044226055686536</v>
      </c>
      <c r="F8845" s="2">
        <f t="shared" si="550"/>
        <v>2.2324781059406029</v>
      </c>
      <c r="G8845" s="2">
        <f t="shared" si="551"/>
        <v>1.1863564876770232</v>
      </c>
    </row>
    <row r="8846" spans="1:7">
      <c r="A8846">
        <v>8900.5869999999995</v>
      </c>
      <c r="B8846">
        <v>-0.112568028271198</v>
      </c>
      <c r="C8846">
        <v>0.15444569289684301</v>
      </c>
      <c r="D8846" s="2">
        <f t="shared" si="548"/>
        <v>-8.5362186105141546</v>
      </c>
      <c r="E8846" s="2">
        <f t="shared" si="549"/>
        <v>3.9054670265989051</v>
      </c>
      <c r="F8846" s="2">
        <f t="shared" si="550"/>
        <v>2.1049033411239195</v>
      </c>
      <c r="G8846" s="2">
        <f t="shared" si="551"/>
        <v>1.5010010241752834</v>
      </c>
    </row>
    <row r="8847" spans="1:7">
      <c r="A8847">
        <v>8901.5920000000006</v>
      </c>
      <c r="B8847">
        <v>-0.14681218564510301</v>
      </c>
      <c r="C8847">
        <v>0.19463227689266199</v>
      </c>
      <c r="D8847" s="2">
        <f t="shared" si="548"/>
        <v>-7.5258154630479401</v>
      </c>
      <c r="E8847" s="2">
        <f t="shared" si="549"/>
        <v>4.3886235556752542</v>
      </c>
      <c r="F8847" s="2">
        <f t="shared" si="550"/>
        <v>1.8454139595744121</v>
      </c>
      <c r="G8847" s="2">
        <f t="shared" si="551"/>
        <v>0.89176194223607219</v>
      </c>
    </row>
    <row r="8848" spans="1:7">
      <c r="A8848">
        <v>8902.5939999999991</v>
      </c>
      <c r="B8848">
        <v>-0.16921250522136699</v>
      </c>
      <c r="C8848">
        <v>0.121089234948158</v>
      </c>
      <c r="D8848" s="2">
        <f t="shared" si="548"/>
        <v>-7.6083780830001455</v>
      </c>
      <c r="E8848" s="2">
        <f t="shared" si="549"/>
        <v>2.3883799451465242</v>
      </c>
      <c r="F8848" s="2">
        <f t="shared" si="550"/>
        <v>1.9516323505998849</v>
      </c>
      <c r="G8848" s="2">
        <f t="shared" si="551"/>
        <v>0.91019546413568941</v>
      </c>
    </row>
    <row r="8849" spans="1:7">
      <c r="A8849">
        <v>8903.6059999999998</v>
      </c>
      <c r="B8849">
        <v>-0.11153812706470501</v>
      </c>
      <c r="C8849">
        <v>0.200827047228813</v>
      </c>
      <c r="D8849" s="2">
        <f t="shared" si="548"/>
        <v>-4.492358014248242</v>
      </c>
      <c r="E8849" s="2">
        <f t="shared" si="549"/>
        <v>2.6339818393616996</v>
      </c>
      <c r="F8849" s="2">
        <f t="shared" si="550"/>
        <v>0.91293416702154118</v>
      </c>
      <c r="G8849" s="2">
        <f t="shared" si="551"/>
        <v>1.1386805752214662</v>
      </c>
    </row>
    <row r="8850" spans="1:7">
      <c r="A8850">
        <v>8904.6119999999992</v>
      </c>
      <c r="B8850">
        <v>-1.7817264422774301E-2</v>
      </c>
      <c r="C8850">
        <v>0.13173152506351499</v>
      </c>
      <c r="D8850" s="2">
        <f t="shared" ref="D8850:D8913" si="552">-SLOPE(B8835:B8865,A8835:A8865)*3600</f>
        <v>-0.49816548935923999</v>
      </c>
      <c r="E8850" s="2">
        <f t="shared" ref="E8850:E8913" si="553">-SLOPE(C8835:C8865,A8835:A8865)*3600</f>
        <v>1.9336922557112322</v>
      </c>
      <c r="F8850" s="2">
        <f t="shared" si="550"/>
        <v>0.94794663213286734</v>
      </c>
      <c r="G8850" s="2">
        <f t="shared" si="551"/>
        <v>1.3120926190326629</v>
      </c>
    </row>
    <row r="8851" spans="1:7">
      <c r="A8851">
        <v>8905.6190000000006</v>
      </c>
      <c r="B8851">
        <v>-3.2493334263563198E-2</v>
      </c>
      <c r="C8851">
        <v>8.6779735982418102E-2</v>
      </c>
      <c r="D8851" s="2">
        <f t="shared" si="552"/>
        <v>0.53539698784278278</v>
      </c>
      <c r="E8851" s="2">
        <f t="shared" si="553"/>
        <v>1.6989706062275678</v>
      </c>
      <c r="F8851" s="2">
        <f t="shared" si="550"/>
        <v>0.12046371616057332</v>
      </c>
      <c r="G8851" s="2">
        <f t="shared" si="551"/>
        <v>1.5337137021805571</v>
      </c>
    </row>
    <row r="8852" spans="1:7">
      <c r="A8852">
        <v>8906.6229999999996</v>
      </c>
      <c r="B8852">
        <v>-8.0126188695430797E-2</v>
      </c>
      <c r="C8852">
        <v>8.9480020105838803E-2</v>
      </c>
      <c r="D8852" s="2">
        <f t="shared" si="552"/>
        <v>2.5905825581695159</v>
      </c>
      <c r="E8852" s="2">
        <f t="shared" si="553"/>
        <v>2.9890635079714558</v>
      </c>
      <c r="F8852" s="2">
        <f t="shared" si="550"/>
        <v>-0.60418273302565417</v>
      </c>
      <c r="G8852" s="2">
        <f t="shared" si="551"/>
        <v>1.5989759526691047</v>
      </c>
    </row>
    <row r="8853" spans="1:7">
      <c r="A8853">
        <v>8907.6329999999998</v>
      </c>
      <c r="B8853">
        <v>-0.13084875047206901</v>
      </c>
      <c r="C8853">
        <v>0.19447343051433599</v>
      </c>
      <c r="D8853" s="2">
        <f t="shared" si="552"/>
        <v>0.82829210827088473</v>
      </c>
      <c r="E8853" s="2">
        <f t="shared" si="553"/>
        <v>4.1835047099901796</v>
      </c>
      <c r="F8853" s="2">
        <f t="shared" si="550"/>
        <v>-1.3628062385648445</v>
      </c>
      <c r="G8853" s="2">
        <f t="shared" si="551"/>
        <v>1.8643590067957807</v>
      </c>
    </row>
    <row r="8854" spans="1:7">
      <c r="A8854">
        <v>8908.6389999999992</v>
      </c>
      <c r="B8854">
        <v>-2.7858784422278401E-2</v>
      </c>
      <c r="C8854">
        <v>0.147774398326874</v>
      </c>
      <c r="D8854" s="2">
        <f t="shared" si="552"/>
        <v>2.8584025754784341</v>
      </c>
      <c r="E8854" s="2">
        <f t="shared" si="553"/>
        <v>3.2696698829038984</v>
      </c>
      <c r="F8854" s="2">
        <f t="shared" si="550"/>
        <v>-1.0956299131504075</v>
      </c>
      <c r="G8854" s="2">
        <f t="shared" si="551"/>
        <v>1.4987208989449903</v>
      </c>
    </row>
    <row r="8855" spans="1:7">
      <c r="A8855">
        <v>8909.6440000000002</v>
      </c>
      <c r="B8855">
        <v>-6.8024873733520494E-2</v>
      </c>
      <c r="C8855">
        <v>0.101393036544323</v>
      </c>
      <c r="D8855" s="2">
        <f t="shared" si="552"/>
        <v>4.7718706355539551</v>
      </c>
      <c r="E8855" s="2">
        <f t="shared" si="553"/>
        <v>1.914209254412407</v>
      </c>
      <c r="F8855" s="2">
        <f t="shared" si="550"/>
        <v>-1.1363529093421261</v>
      </c>
      <c r="G8855" s="2">
        <f t="shared" si="551"/>
        <v>1.9818106260360104</v>
      </c>
    </row>
    <row r="8856" spans="1:7">
      <c r="A8856">
        <v>8910.65</v>
      </c>
      <c r="B8856">
        <v>-8.9910238981246907E-2</v>
      </c>
      <c r="C8856">
        <v>0.128713563084602</v>
      </c>
      <c r="D8856" s="2">
        <f t="shared" si="552"/>
        <v>5.8634887869184604</v>
      </c>
      <c r="E8856" s="2">
        <f t="shared" si="553"/>
        <v>2.9438701491988315</v>
      </c>
      <c r="F8856" s="2">
        <f t="shared" si="550"/>
        <v>-0.80520272354206945</v>
      </c>
      <c r="G8856" s="2">
        <f t="shared" si="551"/>
        <v>2.114851317219117</v>
      </c>
    </row>
    <row r="8857" spans="1:7">
      <c r="A8857">
        <v>8911.6589999999997</v>
      </c>
      <c r="B8857">
        <v>-0.13084875047206901</v>
      </c>
      <c r="C8857">
        <v>0.126172125339508</v>
      </c>
      <c r="D8857" s="2">
        <f t="shared" si="552"/>
        <v>5.6933604252787786</v>
      </c>
      <c r="E8857" s="2">
        <f t="shared" si="553"/>
        <v>2.1483218754237767</v>
      </c>
      <c r="F8857" s="2">
        <f t="shared" si="550"/>
        <v>-1.1347169910652073</v>
      </c>
      <c r="G8857" s="2">
        <f t="shared" si="551"/>
        <v>2.7031452049286564</v>
      </c>
    </row>
    <row r="8858" spans="1:7">
      <c r="A8858">
        <v>8912.6689999999999</v>
      </c>
      <c r="B8858">
        <v>-0.111280657351017</v>
      </c>
      <c r="C8858">
        <v>0.17604796588420901</v>
      </c>
      <c r="D8858" s="2">
        <f t="shared" si="552"/>
        <v>5.884205088617481</v>
      </c>
      <c r="E8858" s="2">
        <f t="shared" si="553"/>
        <v>2.0968072389727821</v>
      </c>
      <c r="F8858" s="2">
        <f t="shared" si="550"/>
        <v>-0.83555407199949427</v>
      </c>
      <c r="G8858" s="2">
        <f t="shared" si="551"/>
        <v>2.7928615142287523</v>
      </c>
    </row>
    <row r="8859" spans="1:7">
      <c r="A8859">
        <v>8913.6720000000005</v>
      </c>
      <c r="B8859">
        <v>-3.7385355681181003E-2</v>
      </c>
      <c r="C8859">
        <v>0.191137790679932</v>
      </c>
      <c r="D8859" s="2">
        <f t="shared" si="552"/>
        <v>5.0090543673928858</v>
      </c>
      <c r="E8859" s="2">
        <f t="shared" si="553"/>
        <v>2.3264236925514274</v>
      </c>
      <c r="F8859" s="2">
        <f t="shared" si="550"/>
        <v>-1.0087951470941707</v>
      </c>
      <c r="G8859" s="2">
        <f t="shared" si="551"/>
        <v>3.2826465177386117</v>
      </c>
    </row>
    <row r="8860" spans="1:7">
      <c r="A8860">
        <v>8914.6810000000005</v>
      </c>
      <c r="B8860">
        <v>-0.10123912990093201</v>
      </c>
      <c r="C8860">
        <v>0.14157962799072299</v>
      </c>
      <c r="D8860" s="2">
        <f t="shared" si="552"/>
        <v>4.4850158164082243</v>
      </c>
      <c r="E8860" s="2">
        <f t="shared" si="553"/>
        <v>2.4817186526943407</v>
      </c>
      <c r="F8860" s="2">
        <f t="shared" si="550"/>
        <v>-0.56689803997259525</v>
      </c>
      <c r="G8860" s="2">
        <f t="shared" si="551"/>
        <v>3.5934048559989735</v>
      </c>
    </row>
    <row r="8861" spans="1:7">
      <c r="A8861">
        <v>8915.6869999999999</v>
      </c>
      <c r="B8861">
        <v>-0.15247663855552701</v>
      </c>
      <c r="C8861">
        <v>8.7891615927219405E-2</v>
      </c>
      <c r="D8861" s="2">
        <f t="shared" si="552"/>
        <v>3.1086183788052955</v>
      </c>
      <c r="E8861" s="2">
        <f t="shared" si="553"/>
        <v>3.3003887552037696</v>
      </c>
      <c r="F8861" s="2">
        <f t="shared" si="550"/>
        <v>-0.64161489774595981</v>
      </c>
      <c r="G8861" s="2">
        <f t="shared" si="551"/>
        <v>2.8321183723378356</v>
      </c>
    </row>
    <row r="8862" spans="1:7">
      <c r="A8862">
        <v>8916.6970000000001</v>
      </c>
      <c r="B8862">
        <v>-0.204229101538658</v>
      </c>
      <c r="C8862">
        <v>0.139038175344467</v>
      </c>
      <c r="D8862" s="2">
        <f t="shared" si="552"/>
        <v>2.2705685074060526</v>
      </c>
      <c r="E8862" s="2">
        <f t="shared" si="553"/>
        <v>2.1148435504609657</v>
      </c>
      <c r="F8862" s="2">
        <f t="shared" si="550"/>
        <v>-0.94680947995823128</v>
      </c>
      <c r="G8862" s="2">
        <f t="shared" si="551"/>
        <v>3.2295513733655112</v>
      </c>
    </row>
    <row r="8863" spans="1:7">
      <c r="A8863">
        <v>8917.7039999999997</v>
      </c>
      <c r="B8863">
        <v>-0.19547495245933499</v>
      </c>
      <c r="C8863">
        <v>0.17366535961627999</v>
      </c>
      <c r="D8863" s="2">
        <f t="shared" si="552"/>
        <v>2.8339072567646135</v>
      </c>
      <c r="E8863" s="2">
        <f t="shared" si="553"/>
        <v>0.92037332938987948</v>
      </c>
      <c r="F8863" s="2">
        <f t="shared" si="550"/>
        <v>-1.02994295223793</v>
      </c>
      <c r="G8863" s="2">
        <f t="shared" si="551"/>
        <v>2.4712137920073185</v>
      </c>
    </row>
    <row r="8864" spans="1:7">
      <c r="A8864">
        <v>8918.7119999999995</v>
      </c>
      <c r="B8864">
        <v>-0.25649648904800398</v>
      </c>
      <c r="C8864">
        <v>0.13093732297420499</v>
      </c>
      <c r="D8864" s="2">
        <f t="shared" si="552"/>
        <v>1.9884421350089976</v>
      </c>
      <c r="E8864" s="2">
        <f t="shared" si="553"/>
        <v>3.0879094686670827</v>
      </c>
      <c r="F8864" s="2">
        <f t="shared" si="550"/>
        <v>-0.51139646580257414</v>
      </c>
      <c r="G8864" s="2">
        <f t="shared" si="551"/>
        <v>1.9940462567225825</v>
      </c>
    </row>
    <row r="8865" spans="1:7">
      <c r="A8865">
        <v>8919.7180000000008</v>
      </c>
      <c r="B8865">
        <v>-0.21967759728431699</v>
      </c>
      <c r="C8865">
        <v>0.160799294710159</v>
      </c>
      <c r="D8865" s="2">
        <f t="shared" si="552"/>
        <v>2.3852445548170076</v>
      </c>
      <c r="E8865" s="2">
        <f t="shared" si="553"/>
        <v>1.664911418295737</v>
      </c>
      <c r="F8865" s="2">
        <f t="shared" ref="F8865:F8928" si="554">-SLOPE(B8835:B8895,A8835:A8895)*3600</f>
        <v>0.25836330911474387</v>
      </c>
      <c r="G8865" s="2">
        <f t="shared" ref="G8865:G8928" si="555">-SLOPE(C8835:C8895,A8835:A8895)*3600</f>
        <v>1.9957856735026667</v>
      </c>
    </row>
    <row r="8866" spans="1:7">
      <c r="A8866">
        <v>8920.7309999999998</v>
      </c>
      <c r="B8866">
        <v>-0.222509816288948</v>
      </c>
      <c r="C8866">
        <v>0.147139042615891</v>
      </c>
      <c r="D8866" s="2">
        <f t="shared" si="552"/>
        <v>-0.15843789435786981</v>
      </c>
      <c r="E8866" s="2">
        <f t="shared" si="553"/>
        <v>2.2082603063956574</v>
      </c>
      <c r="F8866" s="2">
        <f t="shared" si="554"/>
        <v>-2.5279248764836722E-2</v>
      </c>
      <c r="G8866" s="2">
        <f t="shared" si="555"/>
        <v>1.5817239057035433</v>
      </c>
    </row>
    <row r="8867" spans="1:7">
      <c r="A8867">
        <v>8921.7340000000004</v>
      </c>
      <c r="B8867">
        <v>-0.155308857560158</v>
      </c>
      <c r="C8867">
        <v>0.10425215959549</v>
      </c>
      <c r="D8867" s="2">
        <f t="shared" si="552"/>
        <v>-2.387126630960926</v>
      </c>
      <c r="E8867" s="2">
        <f t="shared" si="553"/>
        <v>3.4155545841789516</v>
      </c>
      <c r="F8867" s="2">
        <f t="shared" si="554"/>
        <v>0.44397199775708041</v>
      </c>
      <c r="G8867" s="2">
        <f t="shared" si="555"/>
        <v>1.7770257521268096</v>
      </c>
    </row>
    <row r="8868" spans="1:7">
      <c r="A8868">
        <v>8922.7330000000002</v>
      </c>
      <c r="B8868">
        <v>-5.9528198093175902E-2</v>
      </c>
      <c r="C8868">
        <v>7.9631924629211398E-2</v>
      </c>
      <c r="D8868" s="2">
        <f t="shared" si="552"/>
        <v>-3.8148022142964737</v>
      </c>
      <c r="E8868" s="2">
        <f t="shared" si="553"/>
        <v>4.8418034425873167</v>
      </c>
      <c r="F8868" s="2">
        <f t="shared" si="554"/>
        <v>0.63210867721447439</v>
      </c>
      <c r="G8868" s="2">
        <f t="shared" si="555"/>
        <v>1.7624097854063094</v>
      </c>
    </row>
    <row r="8869" spans="1:7">
      <c r="A8869">
        <v>8923.7440000000006</v>
      </c>
      <c r="B8869">
        <v>-0.11720257997512799</v>
      </c>
      <c r="C8869">
        <v>0.17318883538246199</v>
      </c>
      <c r="D8869" s="2">
        <f t="shared" si="552"/>
        <v>-2.2227821867980238</v>
      </c>
      <c r="E8869" s="2">
        <f t="shared" si="553"/>
        <v>2.520115354772948</v>
      </c>
      <c r="F8869" s="2">
        <f t="shared" si="554"/>
        <v>1.4516812545266407</v>
      </c>
      <c r="G8869" s="2">
        <f t="shared" si="555"/>
        <v>1.7778718137103831</v>
      </c>
    </row>
    <row r="8870" spans="1:7">
      <c r="A8870">
        <v>8924.7479999999996</v>
      </c>
      <c r="B8870">
        <v>-0.16406300663948101</v>
      </c>
      <c r="C8870">
        <v>0.178907096385956</v>
      </c>
      <c r="D8870" s="2">
        <f t="shared" si="552"/>
        <v>-3.9310723559799161</v>
      </c>
      <c r="E8870" s="2">
        <f t="shared" si="553"/>
        <v>3.1548135025404358</v>
      </c>
      <c r="F8870" s="2">
        <f t="shared" si="554"/>
        <v>2.0634447496334816</v>
      </c>
      <c r="G8870" s="2">
        <f t="shared" si="555"/>
        <v>1.5888050130023801</v>
      </c>
    </row>
    <row r="8871" spans="1:7">
      <c r="A8871">
        <v>8925.76</v>
      </c>
      <c r="B8871">
        <v>-0.14681218564510301</v>
      </c>
      <c r="C8871">
        <v>0.11711822450161</v>
      </c>
      <c r="D8871" s="2">
        <f t="shared" si="552"/>
        <v>-2.915792923030406</v>
      </c>
      <c r="E8871" s="2">
        <f t="shared" si="553"/>
        <v>4.2388579230980685</v>
      </c>
      <c r="F8871" s="2">
        <f t="shared" si="554"/>
        <v>1.8530872034625481</v>
      </c>
      <c r="G8871" s="2">
        <f t="shared" si="555"/>
        <v>1.8428043098892459</v>
      </c>
    </row>
    <row r="8872" spans="1:7">
      <c r="A8872">
        <v>8926.7669999999998</v>
      </c>
      <c r="B8872">
        <v>-0.123124502599239</v>
      </c>
      <c r="C8872">
        <v>8.5985533893108396E-2</v>
      </c>
      <c r="D8872" s="2">
        <f t="shared" si="552"/>
        <v>-4.4090348730110964</v>
      </c>
      <c r="E8872" s="2">
        <f t="shared" si="553"/>
        <v>6.0140044945852118</v>
      </c>
      <c r="F8872" s="2">
        <f t="shared" si="554"/>
        <v>1.2077407401779336</v>
      </c>
      <c r="G8872" s="2">
        <f t="shared" si="555"/>
        <v>1.051363566851812</v>
      </c>
    </row>
    <row r="8873" spans="1:7">
      <c r="A8873">
        <v>8927.7749999999996</v>
      </c>
      <c r="B8873">
        <v>-5.0774052739143399E-2</v>
      </c>
      <c r="C8873">
        <v>0.121883429586887</v>
      </c>
      <c r="D8873" s="2">
        <f t="shared" si="552"/>
        <v>-2.6739210728101956</v>
      </c>
      <c r="E8873" s="2">
        <f t="shared" si="553"/>
        <v>5.922858098691572</v>
      </c>
      <c r="F8873" s="2">
        <f t="shared" si="554"/>
        <v>1.77498303314369</v>
      </c>
      <c r="G8873" s="2">
        <f t="shared" si="555"/>
        <v>0.86099822905963319</v>
      </c>
    </row>
    <row r="8874" spans="1:7">
      <c r="A8874">
        <v>8928.7749999999996</v>
      </c>
      <c r="B8874">
        <v>-0.108963377773762</v>
      </c>
      <c r="C8874">
        <v>0.116641707718372</v>
      </c>
      <c r="D8874" s="2">
        <f t="shared" si="552"/>
        <v>-3.9821061651222442</v>
      </c>
      <c r="E8874" s="2">
        <f t="shared" si="553"/>
        <v>5.4218510929147969</v>
      </c>
      <c r="F8874" s="2">
        <f t="shared" si="554"/>
        <v>1.5192919362161104</v>
      </c>
      <c r="G8874" s="2">
        <f t="shared" si="555"/>
        <v>0.83065438027431948</v>
      </c>
    </row>
    <row r="8875" spans="1:7">
      <c r="A8875">
        <v>8929.7810000000009</v>
      </c>
      <c r="B8875">
        <v>-8.4760740399360698E-2</v>
      </c>
      <c r="C8875">
        <v>0.137449786067009</v>
      </c>
      <c r="D8875" s="2">
        <f t="shared" si="552"/>
        <v>-5.4010177705110749</v>
      </c>
      <c r="E8875" s="2">
        <f t="shared" si="553"/>
        <v>3.7015590205296878</v>
      </c>
      <c r="F8875" s="2">
        <f t="shared" si="554"/>
        <v>0.98273609227193581</v>
      </c>
      <c r="G8875" s="2">
        <f t="shared" si="555"/>
        <v>0.66452215266210823</v>
      </c>
    </row>
    <row r="8876" spans="1:7">
      <c r="A8876">
        <v>8930.7909999999993</v>
      </c>
      <c r="B8876">
        <v>-4.3822228908538798E-2</v>
      </c>
      <c r="C8876">
        <v>0.119977347552776</v>
      </c>
      <c r="D8876" s="2">
        <f t="shared" si="552"/>
        <v>-6.0543275191706316</v>
      </c>
      <c r="E8876" s="2">
        <f t="shared" si="553"/>
        <v>1.6654018946005487</v>
      </c>
      <c r="F8876" s="2">
        <f t="shared" si="554"/>
        <v>0.65248562361078322</v>
      </c>
      <c r="G8876" s="2">
        <f t="shared" si="555"/>
        <v>0.5837784271933939</v>
      </c>
    </row>
    <row r="8877" spans="1:7">
      <c r="A8877">
        <v>8931.7980000000007</v>
      </c>
      <c r="B8877">
        <v>-8.6048111319541903E-2</v>
      </c>
      <c r="C8877">
        <v>0.17414188385009799</v>
      </c>
      <c r="D8877" s="2">
        <f t="shared" si="552"/>
        <v>-6.033617190275355</v>
      </c>
      <c r="E8877" s="2">
        <f t="shared" si="553"/>
        <v>3.7646689616513602</v>
      </c>
      <c r="F8877" s="2">
        <f t="shared" si="554"/>
        <v>0.65808234523116882</v>
      </c>
      <c r="G8877" s="2">
        <f t="shared" si="555"/>
        <v>0.61731137512347445</v>
      </c>
    </row>
    <row r="8878" spans="1:7">
      <c r="A8878">
        <v>8932.8060000000005</v>
      </c>
      <c r="B8878">
        <v>-0.112568028271198</v>
      </c>
      <c r="C8878">
        <v>0.13300225138664201</v>
      </c>
      <c r="D8878" s="2">
        <f t="shared" si="552"/>
        <v>-3.1868375558836344</v>
      </c>
      <c r="E8878" s="2">
        <f t="shared" si="553"/>
        <v>1.9769038439129685</v>
      </c>
      <c r="F8878" s="2">
        <f t="shared" si="554"/>
        <v>0.35111970636635437</v>
      </c>
      <c r="G8878" s="2">
        <f t="shared" si="555"/>
        <v>0.26840705304924523</v>
      </c>
    </row>
    <row r="8879" spans="1:7">
      <c r="A8879">
        <v>8933.8060000000005</v>
      </c>
      <c r="B8879">
        <v>-2.11644377559423E-2</v>
      </c>
      <c r="C8879">
        <v>5.1834873855113997E-2</v>
      </c>
      <c r="D8879" s="2">
        <f t="shared" si="552"/>
        <v>-0.14789739139642291</v>
      </c>
      <c r="E8879" s="2">
        <f t="shared" si="553"/>
        <v>-0.78160243426415354</v>
      </c>
      <c r="F8879" s="2">
        <f t="shared" si="554"/>
        <v>0.30363378093625126</v>
      </c>
      <c r="G8879" s="2">
        <f t="shared" si="555"/>
        <v>0.16915596509225561</v>
      </c>
    </row>
    <row r="8880" spans="1:7">
      <c r="A8880">
        <v>8934.8109999999997</v>
      </c>
      <c r="B8880">
        <v>-0.13033379614353199</v>
      </c>
      <c r="C8880">
        <v>0.128237038850784</v>
      </c>
      <c r="D8880" s="2">
        <f t="shared" si="552"/>
        <v>3.5020952229861</v>
      </c>
      <c r="E8880" s="2">
        <f t="shared" si="553"/>
        <v>-0.45922041331434055</v>
      </c>
      <c r="F8880" s="2">
        <f t="shared" si="554"/>
        <v>-0.11830885598744377</v>
      </c>
      <c r="G8880" s="2">
        <f t="shared" si="555"/>
        <v>-0.82162749955386283</v>
      </c>
    </row>
    <row r="8881" spans="1:7">
      <c r="A8881">
        <v>8935.8150000000005</v>
      </c>
      <c r="B8881">
        <v>-9.5574684441089602E-2</v>
      </c>
      <c r="C8881">
        <v>0.106158249080181</v>
      </c>
      <c r="D8881" s="2">
        <f t="shared" si="552"/>
        <v>5.3038787462318906</v>
      </c>
      <c r="E8881" s="2">
        <f t="shared" si="553"/>
        <v>-2.575167289050857</v>
      </c>
      <c r="F8881" s="2">
        <f t="shared" si="554"/>
        <v>-1.1378672763481341</v>
      </c>
      <c r="G8881" s="2">
        <f t="shared" si="555"/>
        <v>-1.2933679092457069</v>
      </c>
    </row>
    <row r="8882" spans="1:7">
      <c r="A8882">
        <v>8936.8209999999999</v>
      </c>
      <c r="B8882">
        <v>-9.9694281816482502E-2</v>
      </c>
      <c r="C8882">
        <v>0.121724590659142</v>
      </c>
      <c r="D8882" s="2">
        <f t="shared" si="552"/>
        <v>7.6205893321323677</v>
      </c>
      <c r="E8882" s="2">
        <f t="shared" si="553"/>
        <v>-2.6258818881470787</v>
      </c>
      <c r="F8882" s="2">
        <f t="shared" si="554"/>
        <v>-1.4179300241367763</v>
      </c>
      <c r="G8882" s="2">
        <f t="shared" si="555"/>
        <v>-1.4537440278894269</v>
      </c>
    </row>
    <row r="8883" spans="1:7">
      <c r="A8883">
        <v>8937.8209999999999</v>
      </c>
      <c r="B8883">
        <v>-9.0425185859203297E-2</v>
      </c>
      <c r="C8883">
        <v>0.111082293093204</v>
      </c>
      <c r="D8883" s="2">
        <f t="shared" si="552"/>
        <v>9.1563671006002245</v>
      </c>
      <c r="E8883" s="2">
        <f t="shared" si="553"/>
        <v>-1.9554399799061843</v>
      </c>
      <c r="F8883" s="2">
        <f t="shared" si="554"/>
        <v>-2.2193559256074331</v>
      </c>
      <c r="G8883" s="2">
        <f t="shared" si="555"/>
        <v>-1.1239077877706249</v>
      </c>
    </row>
    <row r="8884" spans="1:7">
      <c r="A8884">
        <v>8938.8230000000003</v>
      </c>
      <c r="B8884">
        <v>-0.17667928338050801</v>
      </c>
      <c r="C8884">
        <v>0.17382420599460599</v>
      </c>
      <c r="D8884" s="2">
        <f t="shared" si="552"/>
        <v>8.5329324140645877</v>
      </c>
      <c r="E8884" s="2">
        <f t="shared" si="553"/>
        <v>-0.57906197743207743</v>
      </c>
      <c r="F8884" s="2">
        <f t="shared" si="554"/>
        <v>-2.267589860843009</v>
      </c>
      <c r="G8884" s="2">
        <f t="shared" si="555"/>
        <v>-1.3508303624633398</v>
      </c>
    </row>
    <row r="8885" spans="1:7">
      <c r="A8885">
        <v>8939.8289999999997</v>
      </c>
      <c r="B8885">
        <v>-0.137028142809868</v>
      </c>
      <c r="C8885">
        <v>8.55090096592903E-2</v>
      </c>
      <c r="D8885" s="2">
        <f t="shared" si="552"/>
        <v>9.5049689798206263</v>
      </c>
      <c r="E8885" s="2">
        <f t="shared" si="553"/>
        <v>-1.7285710076369176</v>
      </c>
      <c r="F8885" s="2">
        <f t="shared" si="554"/>
        <v>-2.854445903900737</v>
      </c>
      <c r="G8885" s="2">
        <f t="shared" si="555"/>
        <v>-1.3121228546517989</v>
      </c>
    </row>
    <row r="8886" spans="1:7">
      <c r="A8886">
        <v>8940.8369999999995</v>
      </c>
      <c r="B8886">
        <v>-0.227401837706566</v>
      </c>
      <c r="C8886">
        <v>0.110129252076149</v>
      </c>
      <c r="D8886" s="2">
        <f t="shared" si="552"/>
        <v>8.7840510699298378</v>
      </c>
      <c r="E8886" s="2">
        <f t="shared" si="553"/>
        <v>-2.3561333367001778</v>
      </c>
      <c r="F8886" s="2">
        <f t="shared" si="554"/>
        <v>-3.1302798455317822</v>
      </c>
      <c r="G8886" s="2">
        <f t="shared" si="555"/>
        <v>-1.1722832209209779</v>
      </c>
    </row>
    <row r="8887" spans="1:7">
      <c r="A8887">
        <v>8941.8449999999993</v>
      </c>
      <c r="B8887">
        <v>-9.8664380609989194E-2</v>
      </c>
      <c r="C8887">
        <v>4.9611110240221003E-2</v>
      </c>
      <c r="D8887" s="2">
        <f t="shared" si="552"/>
        <v>6.8273219022528808</v>
      </c>
      <c r="E8887" s="2">
        <f t="shared" si="553"/>
        <v>-3.2301198618289559</v>
      </c>
      <c r="F8887" s="2">
        <f t="shared" si="554"/>
        <v>-2.9755522902518319</v>
      </c>
      <c r="G8887" s="2">
        <f t="shared" si="555"/>
        <v>-1.3787006148665997</v>
      </c>
    </row>
    <row r="8888" spans="1:7">
      <c r="A8888">
        <v>8942.8539999999994</v>
      </c>
      <c r="B8888">
        <v>-0.20474404096603399</v>
      </c>
      <c r="C8888">
        <v>0.13331992924213401</v>
      </c>
      <c r="D8888" s="2">
        <f t="shared" si="552"/>
        <v>7.1944300171505908</v>
      </c>
      <c r="E8888" s="2">
        <f t="shared" si="553"/>
        <v>-2.6512773306379924</v>
      </c>
      <c r="F8888" s="2">
        <f t="shared" si="554"/>
        <v>-3.1760932313720032</v>
      </c>
      <c r="G8888" s="2">
        <f t="shared" si="555"/>
        <v>-1.69370820077189</v>
      </c>
    </row>
    <row r="8889" spans="1:7">
      <c r="A8889">
        <v>8943.8619999999992</v>
      </c>
      <c r="B8889">
        <v>-8.9910238981246907E-2</v>
      </c>
      <c r="C8889">
        <v>9.9486954510211903E-2</v>
      </c>
      <c r="D8889" s="2">
        <f t="shared" si="552"/>
        <v>5.1588539471559356</v>
      </c>
      <c r="E8889" s="2">
        <f t="shared" si="553"/>
        <v>-2.4110490935418567</v>
      </c>
      <c r="F8889" s="2">
        <f t="shared" si="554"/>
        <v>-3.1477994844580741</v>
      </c>
      <c r="G8889" s="2">
        <f t="shared" si="555"/>
        <v>-1.9806222511050797</v>
      </c>
    </row>
    <row r="8890" spans="1:7">
      <c r="A8890">
        <v>8944.8700000000008</v>
      </c>
      <c r="B8890">
        <v>-0.162260681390762</v>
      </c>
      <c r="C8890">
        <v>0.13459065556526201</v>
      </c>
      <c r="D8890" s="2">
        <f t="shared" si="552"/>
        <v>2.4577746006091785</v>
      </c>
      <c r="E8890" s="2">
        <f t="shared" si="553"/>
        <v>-2.9559122231204364</v>
      </c>
      <c r="F8890" s="2">
        <f t="shared" si="554"/>
        <v>-3.885609523924991</v>
      </c>
      <c r="G8890" s="2">
        <f t="shared" si="555"/>
        <v>-2.2779101962346053</v>
      </c>
    </row>
    <row r="8891" spans="1:7">
      <c r="A8891">
        <v>8945.8760000000002</v>
      </c>
      <c r="B8891">
        <v>-0.13780057430267301</v>
      </c>
      <c r="C8891">
        <v>0.19828560948371901</v>
      </c>
      <c r="D8891" s="2">
        <f t="shared" si="552"/>
        <v>7.2328491009101867E-2</v>
      </c>
      <c r="E8891" s="2">
        <f t="shared" si="553"/>
        <v>-3.8766746646408135</v>
      </c>
      <c r="F8891" s="2">
        <f t="shared" si="554"/>
        <v>-4.1457094949284352</v>
      </c>
      <c r="G8891" s="2">
        <f t="shared" si="555"/>
        <v>-2.5484444346848547</v>
      </c>
    </row>
    <row r="8892" spans="1:7">
      <c r="A8892">
        <v>8946.8870000000006</v>
      </c>
      <c r="B8892">
        <v>-0.11668762564659101</v>
      </c>
      <c r="C8892">
        <v>6.8354263901710496E-2</v>
      </c>
      <c r="D8892" s="2">
        <f t="shared" si="552"/>
        <v>-1.4994039549262488</v>
      </c>
      <c r="E8892" s="2">
        <f t="shared" si="553"/>
        <v>-3.1468591429972377</v>
      </c>
      <c r="F8892" s="2">
        <f t="shared" si="554"/>
        <v>-3.7600591373900802</v>
      </c>
      <c r="G8892" s="2">
        <f t="shared" si="555"/>
        <v>-2.2484358246847052</v>
      </c>
    </row>
    <row r="8893" spans="1:7">
      <c r="A8893">
        <v>8947.9</v>
      </c>
      <c r="B8893">
        <v>-0.189553022384644</v>
      </c>
      <c r="C8893">
        <v>0.191931992769241</v>
      </c>
      <c r="D8893" s="2">
        <f t="shared" si="552"/>
        <v>-4.1648489754201119</v>
      </c>
      <c r="E8893" s="2">
        <f t="shared" si="553"/>
        <v>-4.2080001285350273</v>
      </c>
      <c r="F8893" s="2">
        <f t="shared" si="554"/>
        <v>-3.3101554721907771</v>
      </c>
      <c r="G8893" s="2">
        <f t="shared" si="555"/>
        <v>-1.9190287762973242</v>
      </c>
    </row>
    <row r="8894" spans="1:7">
      <c r="A8894">
        <v>8948.9069999999992</v>
      </c>
      <c r="B8894">
        <v>-0.206803843379021</v>
      </c>
      <c r="C8894">
        <v>0.203368484973907</v>
      </c>
      <c r="D8894" s="2">
        <f t="shared" si="552"/>
        <v>-5.7424567877783943</v>
      </c>
      <c r="E8894" s="2">
        <f t="shared" si="553"/>
        <v>-5.0286771574288922</v>
      </c>
      <c r="F8894" s="2">
        <f t="shared" si="554"/>
        <v>-3.1429633437883453</v>
      </c>
      <c r="G8894" s="2">
        <f t="shared" si="555"/>
        <v>-2.147666527141201</v>
      </c>
    </row>
    <row r="8895" spans="1:7">
      <c r="A8895">
        <v>8949.92</v>
      </c>
      <c r="B8895">
        <v>-0.17075735330581701</v>
      </c>
      <c r="C8895">
        <v>0.108699694275856</v>
      </c>
      <c r="D8895" s="2">
        <f t="shared" si="552"/>
        <v>-9.5660002846582923</v>
      </c>
      <c r="E8895" s="2">
        <f t="shared" si="553"/>
        <v>-5.5838371068726058</v>
      </c>
      <c r="F8895" s="2">
        <f t="shared" si="554"/>
        <v>-2.2488190674396975</v>
      </c>
      <c r="G8895" s="2">
        <f t="shared" si="555"/>
        <v>-2.2285861784712782</v>
      </c>
    </row>
    <row r="8896" spans="1:7">
      <c r="A8896">
        <v>8950.9220000000005</v>
      </c>
      <c r="B8896">
        <v>-0.11900490522384601</v>
      </c>
      <c r="C8896">
        <v>0.18796098232269301</v>
      </c>
      <c r="D8896" s="2">
        <f t="shared" si="552"/>
        <v>-11.145014004683905</v>
      </c>
      <c r="E8896" s="2">
        <f t="shared" si="553"/>
        <v>-7.22328780454417</v>
      </c>
      <c r="F8896" s="2">
        <f t="shared" si="554"/>
        <v>-1.5265221642406541</v>
      </c>
      <c r="G8896" s="2">
        <f t="shared" si="555"/>
        <v>-2.2144128600023696</v>
      </c>
    </row>
    <row r="8897" spans="1:7">
      <c r="A8897">
        <v>8951.9330000000009</v>
      </c>
      <c r="B8897">
        <v>-0.13316601514816301</v>
      </c>
      <c r="C8897">
        <v>0.109017372131348</v>
      </c>
      <c r="D8897" s="2">
        <f t="shared" si="552"/>
        <v>-10.890504581749438</v>
      </c>
      <c r="E8897" s="2">
        <f t="shared" si="553"/>
        <v>-8.1046450548107867</v>
      </c>
      <c r="F8897" s="2">
        <f t="shared" si="554"/>
        <v>-0.98669571605877204</v>
      </c>
      <c r="G8897" s="2">
        <f t="shared" si="555"/>
        <v>-2.5673611746477909</v>
      </c>
    </row>
    <row r="8898" spans="1:7">
      <c r="A8898">
        <v>8952.9459999999999</v>
      </c>
      <c r="B8898">
        <v>-0.16277563571929901</v>
      </c>
      <c r="C8898">
        <v>0.11886546760797501</v>
      </c>
      <c r="D8898" s="2">
        <f t="shared" si="552"/>
        <v>-13.586101460862706</v>
      </c>
      <c r="E8898" s="2">
        <f t="shared" si="553"/>
        <v>-7.3554935572452607</v>
      </c>
      <c r="F8898" s="2">
        <f t="shared" si="554"/>
        <v>-0.58770927443478349</v>
      </c>
      <c r="G8898" s="2">
        <f t="shared" si="555"/>
        <v>-2.7613217314314218</v>
      </c>
    </row>
    <row r="8899" spans="1:7">
      <c r="A8899">
        <v>8953.9560000000001</v>
      </c>
      <c r="B8899">
        <v>-0.16560785472393</v>
      </c>
      <c r="C8899">
        <v>0.11346489936113401</v>
      </c>
      <c r="D8899" s="2">
        <f t="shared" si="552"/>
        <v>-14.688782400808002</v>
      </c>
      <c r="E8899" s="2">
        <f t="shared" si="553"/>
        <v>-6.1579694801200384</v>
      </c>
      <c r="F8899" s="2">
        <f t="shared" si="554"/>
        <v>-0.63857229528552051</v>
      </c>
      <c r="G8899" s="2">
        <f t="shared" si="555"/>
        <v>-2.7144127091401078</v>
      </c>
    </row>
    <row r="8900" spans="1:7">
      <c r="A8900">
        <v>8954.9629999999997</v>
      </c>
      <c r="B8900">
        <v>-0.184918478131294</v>
      </c>
      <c r="C8900">
        <v>0.13268457353115101</v>
      </c>
      <c r="D8900" s="2">
        <f t="shared" si="552"/>
        <v>-13.591487452417276</v>
      </c>
      <c r="E8900" s="2">
        <f t="shared" si="553"/>
        <v>-6.3717303484674499</v>
      </c>
      <c r="F8900" s="2">
        <f t="shared" si="554"/>
        <v>-0.4737661065329466</v>
      </c>
      <c r="G8900" s="2">
        <f t="shared" si="555"/>
        <v>-2.7826764455535744</v>
      </c>
    </row>
    <row r="8901" spans="1:7">
      <c r="A8901">
        <v>8955.9719999999998</v>
      </c>
      <c r="B8901">
        <v>-6.1330523341894198E-2</v>
      </c>
      <c r="C8901">
        <v>9.9804632365703597E-2</v>
      </c>
      <c r="D8901" s="2">
        <f t="shared" si="552"/>
        <v>-12.962870890275248</v>
      </c>
      <c r="E8901" s="2">
        <f t="shared" si="553"/>
        <v>-5.2591612343476077</v>
      </c>
      <c r="F8901" s="2">
        <f t="shared" si="554"/>
        <v>0.33783295321440371</v>
      </c>
      <c r="G8901" s="2">
        <f t="shared" si="555"/>
        <v>-3.1943358378665319</v>
      </c>
    </row>
    <row r="8902" spans="1:7">
      <c r="A8902">
        <v>8956.9779999999992</v>
      </c>
      <c r="B8902">
        <v>-1.5757463872432698E-2</v>
      </c>
      <c r="C8902">
        <v>0.171759277582169</v>
      </c>
      <c r="D8902" s="2">
        <f t="shared" si="552"/>
        <v>-9.0397445209531053</v>
      </c>
      <c r="E8902" s="2">
        <f t="shared" si="553"/>
        <v>-5.3672370601537009</v>
      </c>
      <c r="F8902" s="2">
        <f t="shared" si="554"/>
        <v>0.36186450088111927</v>
      </c>
      <c r="G8902" s="2">
        <f t="shared" si="555"/>
        <v>-3.3649936828473375</v>
      </c>
    </row>
    <row r="8903" spans="1:7">
      <c r="A8903">
        <v>8957.982</v>
      </c>
      <c r="B8903">
        <v>-0.13960289955139199</v>
      </c>
      <c r="C8903">
        <v>0.14142078161239599</v>
      </c>
      <c r="D8903" s="2">
        <f t="shared" si="552"/>
        <v>-10.216000333307916</v>
      </c>
      <c r="E8903" s="2">
        <f t="shared" si="553"/>
        <v>-4.4861350736036041</v>
      </c>
      <c r="F8903" s="2">
        <f t="shared" si="554"/>
        <v>0.33020367210140888</v>
      </c>
      <c r="G8903" s="2">
        <f t="shared" si="555"/>
        <v>-3.0220265326275628</v>
      </c>
    </row>
    <row r="8904" spans="1:7">
      <c r="A8904">
        <v>8958.9860000000008</v>
      </c>
      <c r="B8904">
        <v>-0.106646105647087</v>
      </c>
      <c r="C8904">
        <v>0.122518792748451</v>
      </c>
      <c r="D8904" s="2">
        <f t="shared" si="552"/>
        <v>-7.6455156309534198</v>
      </c>
      <c r="E8904" s="2">
        <f t="shared" si="553"/>
        <v>-4.1486434564965169</v>
      </c>
      <c r="F8904" s="2">
        <f t="shared" si="554"/>
        <v>4.2917295902139579E-2</v>
      </c>
      <c r="G8904" s="2">
        <f t="shared" si="555"/>
        <v>-2.8219288669183418</v>
      </c>
    </row>
    <row r="8905" spans="1:7">
      <c r="A8905">
        <v>8959.9950000000008</v>
      </c>
      <c r="B8905">
        <v>-1.7559789121151002E-2</v>
      </c>
      <c r="C8905">
        <v>0.16445262730121599</v>
      </c>
      <c r="D8905" s="2">
        <f t="shared" si="552"/>
        <v>-8.8733282944620164</v>
      </c>
      <c r="E8905" s="2">
        <f t="shared" si="553"/>
        <v>-2.6906496622334095</v>
      </c>
      <c r="F8905" s="2">
        <f t="shared" si="554"/>
        <v>0.53981168360589038</v>
      </c>
      <c r="G8905" s="2">
        <f t="shared" si="555"/>
        <v>-2.7601622079539343</v>
      </c>
    </row>
    <row r="8906" spans="1:7">
      <c r="A8906">
        <v>8961</v>
      </c>
      <c r="B8906">
        <v>-5.1803950220346499E-2</v>
      </c>
      <c r="C8906">
        <v>0.16286422312259699</v>
      </c>
      <c r="D8906" s="2">
        <f t="shared" si="552"/>
        <v>-7.9918901610059194</v>
      </c>
      <c r="E8906" s="2">
        <f t="shared" si="553"/>
        <v>-2.9538156383343246</v>
      </c>
      <c r="F8906" s="2">
        <f t="shared" si="554"/>
        <v>0.21989831198635801</v>
      </c>
      <c r="G8906" s="2">
        <f t="shared" si="555"/>
        <v>-2.8746248095768472</v>
      </c>
    </row>
    <row r="8907" spans="1:7">
      <c r="A8907">
        <v>8962.0010000000002</v>
      </c>
      <c r="B8907">
        <v>-0.13084875047206901</v>
      </c>
      <c r="C8907">
        <v>0.106793604791164</v>
      </c>
      <c r="D8907" s="2">
        <f t="shared" si="552"/>
        <v>-6.2665530541383259</v>
      </c>
      <c r="E8907" s="2">
        <f t="shared" si="553"/>
        <v>-3.6732061425167304</v>
      </c>
      <c r="F8907" s="2">
        <f t="shared" si="554"/>
        <v>-0.57905415837106045</v>
      </c>
      <c r="G8907" s="2">
        <f t="shared" si="555"/>
        <v>-2.9230980802389803</v>
      </c>
    </row>
    <row r="8908" spans="1:7">
      <c r="A8908">
        <v>8963.0110000000004</v>
      </c>
      <c r="B8908">
        <v>-4.0990006178617498E-2</v>
      </c>
      <c r="C8908">
        <v>0.13109616935253099</v>
      </c>
      <c r="D8908" s="2">
        <f t="shared" si="552"/>
        <v>-5.9621606930575384</v>
      </c>
      <c r="E8908" s="2">
        <f t="shared" si="553"/>
        <v>-0.26558832316750325</v>
      </c>
      <c r="F8908" s="2">
        <f t="shared" si="554"/>
        <v>-0.37789540072447525</v>
      </c>
      <c r="G8908" s="2">
        <f t="shared" si="555"/>
        <v>-3.5166934593099994</v>
      </c>
    </row>
    <row r="8909" spans="1:7">
      <c r="A8909">
        <v>8964.0169999999998</v>
      </c>
      <c r="B8909">
        <v>-6.0043148696422598E-2</v>
      </c>
      <c r="C8909">
        <v>0.160958141088486</v>
      </c>
      <c r="D8909" s="2">
        <f t="shared" si="552"/>
        <v>-4.9205250880450153</v>
      </c>
      <c r="E8909" s="2">
        <f t="shared" si="553"/>
        <v>-1.0016695213597733</v>
      </c>
      <c r="F8909" s="2">
        <f t="shared" si="554"/>
        <v>-0.11857140848818463</v>
      </c>
      <c r="G8909" s="2">
        <f t="shared" si="555"/>
        <v>-3.9150006563848132</v>
      </c>
    </row>
    <row r="8910" spans="1:7">
      <c r="A8910">
        <v>8965.027</v>
      </c>
      <c r="B8910">
        <v>-5.0001628696918501E-2</v>
      </c>
      <c r="C8910">
        <v>0.237042620778084</v>
      </c>
      <c r="D8910" s="2">
        <f t="shared" si="552"/>
        <v>-1.9913147283792554</v>
      </c>
      <c r="E8910" s="2">
        <f t="shared" si="553"/>
        <v>-2.4424743852845676</v>
      </c>
      <c r="F8910" s="2">
        <f t="shared" si="554"/>
        <v>-0.7192406146617728</v>
      </c>
      <c r="G8910" s="2">
        <f t="shared" si="555"/>
        <v>-3.1971093069256424</v>
      </c>
    </row>
    <row r="8911" spans="1:7">
      <c r="A8911">
        <v>8966.0400000000009</v>
      </c>
      <c r="B8911">
        <v>-3.9445154368877397E-2</v>
      </c>
      <c r="C8911">
        <v>0.21814063191413899</v>
      </c>
      <c r="D8911" s="2">
        <f t="shared" si="552"/>
        <v>0.29124682329323914</v>
      </c>
      <c r="E8911" s="2">
        <f t="shared" si="553"/>
        <v>-0.75611693939560576</v>
      </c>
      <c r="F8911" s="2">
        <f t="shared" si="554"/>
        <v>-0.36526347264336578</v>
      </c>
      <c r="G8911" s="2">
        <f t="shared" si="555"/>
        <v>-3.0970717620014834</v>
      </c>
    </row>
    <row r="8912" spans="1:7">
      <c r="A8912">
        <v>8967.0490000000009</v>
      </c>
      <c r="B8912">
        <v>-0.155308857560158</v>
      </c>
      <c r="C8912">
        <v>0.212581232190132</v>
      </c>
      <c r="D8912" s="2">
        <f t="shared" si="552"/>
        <v>0.61272679464488466</v>
      </c>
      <c r="E8912" s="2">
        <f t="shared" si="553"/>
        <v>-2.5625468043973161</v>
      </c>
      <c r="F8912" s="2">
        <f t="shared" si="554"/>
        <v>-0.43316399441407893</v>
      </c>
      <c r="G8912" s="2">
        <f t="shared" si="555"/>
        <v>-2.903139529779823</v>
      </c>
    </row>
    <row r="8913" spans="1:7">
      <c r="A8913">
        <v>8968.0570000000007</v>
      </c>
      <c r="B8913">
        <v>-1.83322131633759E-2</v>
      </c>
      <c r="C8913">
        <v>0.127601683139801</v>
      </c>
      <c r="D8913" s="2">
        <f t="shared" si="552"/>
        <v>2.1641980658143436</v>
      </c>
      <c r="E8913" s="2">
        <f t="shared" si="553"/>
        <v>-2.9284877314618436</v>
      </c>
      <c r="F8913" s="2">
        <f t="shared" si="554"/>
        <v>-0.60858308888157842</v>
      </c>
      <c r="G8913" s="2">
        <f t="shared" si="555"/>
        <v>-2.8636551411778437</v>
      </c>
    </row>
    <row r="8914" spans="1:7">
      <c r="A8914">
        <v>8969.0630000000001</v>
      </c>
      <c r="B8914">
        <v>-9.6604585647582994E-2</v>
      </c>
      <c r="C8914">
        <v>0.11854778975248299</v>
      </c>
      <c r="D8914" s="2">
        <f t="shared" ref="D8914:D8977" si="556">-SLOPE(B8899:B8929,A8899:A8929)*3600</f>
        <v>4.8019647804831687</v>
      </c>
      <c r="E8914" s="2">
        <f t="shared" ref="E8914:E8977" si="557">-SLOPE(C8899:C8929,A8899:A8929)*3600</f>
        <v>-3.0866017804739543</v>
      </c>
      <c r="F8914" s="2">
        <f t="shared" si="554"/>
        <v>-0.88785938581081547</v>
      </c>
      <c r="G8914" s="2">
        <f t="shared" si="555"/>
        <v>-2.7598702336983481</v>
      </c>
    </row>
    <row r="8915" spans="1:7">
      <c r="A8915">
        <v>8970.0709999999999</v>
      </c>
      <c r="B8915">
        <v>-0.10690358281135599</v>
      </c>
      <c r="C8915">
        <v>0.117435902357101</v>
      </c>
      <c r="D8915" s="2">
        <f t="shared" si="556"/>
        <v>7.1178353151769169</v>
      </c>
      <c r="E8915" s="2">
        <f t="shared" si="557"/>
        <v>-1.4463010220059074</v>
      </c>
      <c r="F8915" s="2">
        <f t="shared" si="554"/>
        <v>-0.66131681169100209</v>
      </c>
      <c r="G8915" s="2">
        <f t="shared" si="555"/>
        <v>-3.1099278465173192</v>
      </c>
    </row>
    <row r="8916" spans="1:7">
      <c r="A8916">
        <v>8971.0789999999997</v>
      </c>
      <c r="B8916">
        <v>-0.12286702543497099</v>
      </c>
      <c r="C8916">
        <v>0.146503672003746</v>
      </c>
      <c r="D8916" s="2">
        <f t="shared" si="556"/>
        <v>11.352398242707308</v>
      </c>
      <c r="E8916" s="2">
        <f t="shared" si="557"/>
        <v>-1.3823828885692815</v>
      </c>
      <c r="F8916" s="2">
        <f t="shared" si="554"/>
        <v>-0.66424408870191465</v>
      </c>
      <c r="G8916" s="2">
        <f t="shared" si="555"/>
        <v>-2.4016708425337256</v>
      </c>
    </row>
    <row r="8917" spans="1:7">
      <c r="A8917">
        <v>8972.0889999999999</v>
      </c>
      <c r="B8917">
        <v>-0.17796665430069</v>
      </c>
      <c r="C8917">
        <v>0.180813178420067</v>
      </c>
      <c r="D8917" s="2">
        <f t="shared" si="556"/>
        <v>10.120601822949283</v>
      </c>
      <c r="E8917" s="2">
        <f t="shared" si="557"/>
        <v>-0.95927345396191244</v>
      </c>
      <c r="F8917" s="2">
        <f t="shared" si="554"/>
        <v>7.9445794914914394E-2</v>
      </c>
      <c r="G8917" s="2">
        <f t="shared" si="555"/>
        <v>-2.0693234571739878</v>
      </c>
    </row>
    <row r="8918" spans="1:7">
      <c r="A8918">
        <v>8973.0930000000008</v>
      </c>
      <c r="B8918">
        <v>-7.60065913200378E-2</v>
      </c>
      <c r="C8918">
        <v>0.204321533441544</v>
      </c>
      <c r="D8918" s="2">
        <f t="shared" si="556"/>
        <v>8.0756678815871918</v>
      </c>
      <c r="E8918" s="2">
        <f t="shared" si="557"/>
        <v>-0.85167409800502303</v>
      </c>
      <c r="F8918" s="2">
        <f t="shared" si="554"/>
        <v>-2.3934949900140372E-2</v>
      </c>
      <c r="G8918" s="2">
        <f t="shared" si="555"/>
        <v>-1.5329896666624752</v>
      </c>
    </row>
    <row r="8919" spans="1:7">
      <c r="A8919">
        <v>8974.1029999999992</v>
      </c>
      <c r="B8919">
        <v>-0.134710878133774</v>
      </c>
      <c r="C8919">
        <v>0.150474682450294</v>
      </c>
      <c r="D8919" s="2">
        <f t="shared" si="556"/>
        <v>9.3908476446561906</v>
      </c>
      <c r="E8919" s="2">
        <f t="shared" si="557"/>
        <v>0.12625643339697662</v>
      </c>
      <c r="F8919" s="2">
        <f t="shared" si="554"/>
        <v>0.28466429947305599</v>
      </c>
      <c r="G8919" s="2">
        <f t="shared" si="555"/>
        <v>-0.86632239468175265</v>
      </c>
    </row>
    <row r="8920" spans="1:7">
      <c r="A8920">
        <v>8975.1090000000004</v>
      </c>
      <c r="B8920">
        <v>-7.6779015362262698E-2</v>
      </c>
      <c r="C8920">
        <v>0.13586138188839</v>
      </c>
      <c r="D8920" s="2">
        <f t="shared" si="556"/>
        <v>11.710543218578499</v>
      </c>
      <c r="E8920" s="2">
        <f t="shared" si="557"/>
        <v>0.87284582000818212</v>
      </c>
      <c r="F8920" s="2">
        <f t="shared" si="554"/>
        <v>-0.49187599091265394</v>
      </c>
      <c r="G8920" s="2">
        <f t="shared" si="555"/>
        <v>-0.29945888319958869</v>
      </c>
    </row>
    <row r="8921" spans="1:7">
      <c r="A8921">
        <v>8976.1090000000004</v>
      </c>
      <c r="B8921">
        <v>-9.63471084833145E-2</v>
      </c>
      <c r="C8921">
        <v>0.180495485663414</v>
      </c>
      <c r="D8921" s="2">
        <f t="shared" si="556"/>
        <v>9.3262933351203277</v>
      </c>
      <c r="E8921" s="2">
        <f t="shared" si="557"/>
        <v>0.46602659426895482</v>
      </c>
      <c r="F8921" s="2">
        <f t="shared" si="554"/>
        <v>-0.89321072001236212</v>
      </c>
      <c r="G8921" s="2">
        <f t="shared" si="555"/>
        <v>-0.32375076220346394</v>
      </c>
    </row>
    <row r="8922" spans="1:7">
      <c r="A8922">
        <v>8977.1180000000004</v>
      </c>
      <c r="B8922">
        <v>-0.15711118280887601</v>
      </c>
      <c r="C8922">
        <v>0.136655583977699</v>
      </c>
      <c r="D8922" s="2">
        <f t="shared" si="556"/>
        <v>6.7155046822906197</v>
      </c>
      <c r="E8922" s="2">
        <f t="shared" si="557"/>
        <v>-5.9661655438398957E-2</v>
      </c>
      <c r="F8922" s="2">
        <f t="shared" si="554"/>
        <v>-1.0170705807648988</v>
      </c>
      <c r="G8922" s="2">
        <f t="shared" si="555"/>
        <v>-0.45838222949858654</v>
      </c>
    </row>
    <row r="8923" spans="1:7">
      <c r="A8923">
        <v>8978.1260000000002</v>
      </c>
      <c r="B8923">
        <v>-0.115142777562141</v>
      </c>
      <c r="C8923">
        <v>8.0267280340194702E-2</v>
      </c>
      <c r="D8923" s="2">
        <f t="shared" si="556"/>
        <v>8.809188612435106</v>
      </c>
      <c r="E8923" s="2">
        <f t="shared" si="557"/>
        <v>-0.18075679932286995</v>
      </c>
      <c r="F8923" s="2">
        <f t="shared" si="554"/>
        <v>-1.0382353329672243</v>
      </c>
      <c r="G8923" s="2">
        <f t="shared" si="555"/>
        <v>-9.4856394306004801E-2</v>
      </c>
    </row>
    <row r="8924" spans="1:7">
      <c r="A8924">
        <v>8979.1389999999992</v>
      </c>
      <c r="B8924">
        <v>-7.1372047066688496E-2</v>
      </c>
      <c r="C8924">
        <v>0.14094427227973899</v>
      </c>
      <c r="D8924" s="2">
        <f t="shared" si="556"/>
        <v>8.4499695173429803</v>
      </c>
      <c r="E8924" s="2">
        <f t="shared" si="557"/>
        <v>-0.9091581908231946</v>
      </c>
      <c r="F8924" s="2">
        <f t="shared" si="554"/>
        <v>-1.3673879265963349</v>
      </c>
      <c r="G8924" s="2">
        <f t="shared" si="555"/>
        <v>-0.23022257417375416</v>
      </c>
    </row>
    <row r="8925" spans="1:7">
      <c r="A8925">
        <v>8980.1489999999994</v>
      </c>
      <c r="B8925">
        <v>-0.132393598556519</v>
      </c>
      <c r="C8925">
        <v>0.157940179109573</v>
      </c>
      <c r="D8925" s="2">
        <f t="shared" si="556"/>
        <v>7.1472682203488311</v>
      </c>
      <c r="E8925" s="2">
        <f t="shared" si="557"/>
        <v>0.18941846900371784</v>
      </c>
      <c r="F8925" s="2">
        <f t="shared" si="554"/>
        <v>-1.6334939093913923</v>
      </c>
      <c r="G8925" s="2">
        <f t="shared" si="555"/>
        <v>-0.45928534343267929</v>
      </c>
    </row>
    <row r="8926" spans="1:7">
      <c r="A8926">
        <v>8981.1560000000009</v>
      </c>
      <c r="B8926">
        <v>-0.13599824905395499</v>
      </c>
      <c r="C8926">
        <v>0.11124113202095</v>
      </c>
      <c r="D8926" s="2">
        <f t="shared" si="556"/>
        <v>6.8036914296078326</v>
      </c>
      <c r="E8926" s="2">
        <f t="shared" si="557"/>
        <v>-1.2310085826709529</v>
      </c>
      <c r="F8926" s="2">
        <f t="shared" si="554"/>
        <v>-1.3254327356560065</v>
      </c>
      <c r="G8926" s="2">
        <f t="shared" si="555"/>
        <v>-0.12308815957547077</v>
      </c>
    </row>
    <row r="8927" spans="1:7">
      <c r="A8927">
        <v>8982.1579999999994</v>
      </c>
      <c r="B8927">
        <v>-9.8149433732032804E-2</v>
      </c>
      <c r="C8927">
        <v>0.18843750655651101</v>
      </c>
      <c r="D8927" s="2">
        <f t="shared" si="556"/>
        <v>5.2357665927878907</v>
      </c>
      <c r="E8927" s="2">
        <f t="shared" si="557"/>
        <v>-2.491319471375721</v>
      </c>
      <c r="F8927" s="2">
        <f t="shared" si="554"/>
        <v>-1.3907309913164914</v>
      </c>
      <c r="G8927" s="2">
        <f t="shared" si="555"/>
        <v>-0.35313954939419928</v>
      </c>
    </row>
    <row r="8928" spans="1:7">
      <c r="A8928">
        <v>8983.1569999999992</v>
      </c>
      <c r="B8928">
        <v>-0.13857299089431799</v>
      </c>
      <c r="C8928">
        <v>0.20606876909732799</v>
      </c>
      <c r="D8928" s="2">
        <f t="shared" si="556"/>
        <v>5.7326510441279153</v>
      </c>
      <c r="E8928" s="2">
        <f t="shared" si="557"/>
        <v>-3.989868018619684</v>
      </c>
      <c r="F8928" s="2">
        <f t="shared" si="554"/>
        <v>-1.262581571025587</v>
      </c>
      <c r="G8928" s="2">
        <f t="shared" si="555"/>
        <v>0.20467052477557041</v>
      </c>
    </row>
    <row r="8929" spans="1:7">
      <c r="A8929">
        <v>8984.1569999999992</v>
      </c>
      <c r="B8929">
        <v>-0.157626137137413</v>
      </c>
      <c r="C8929">
        <v>0.192408517003059</v>
      </c>
      <c r="D8929" s="2">
        <f t="shared" si="556"/>
        <v>2.9431971140920044</v>
      </c>
      <c r="E8929" s="2">
        <f t="shared" si="557"/>
        <v>-3.6126860192344545</v>
      </c>
      <c r="F8929" s="2">
        <f t="shared" ref="F8929:F8992" si="558">-SLOPE(B8899:B8959,A8899:A8959)*3600</f>
        <v>-1.1913479488252277</v>
      </c>
      <c r="G8929" s="2">
        <f t="shared" ref="G8929:G8992" si="559">-SLOPE(C8899:C8959,A8899:A8959)*3600</f>
        <v>0.77001061360492407</v>
      </c>
    </row>
    <row r="8930" spans="1:7">
      <c r="A8930">
        <v>8985.1650000000009</v>
      </c>
      <c r="B8930">
        <v>-0.139345422387123</v>
      </c>
      <c r="C8930">
        <v>0.119818508625031</v>
      </c>
      <c r="D8930" s="2">
        <f t="shared" si="556"/>
        <v>1.8472762323605343</v>
      </c>
      <c r="E8930" s="2">
        <f t="shared" si="557"/>
        <v>-3.3344523738426757</v>
      </c>
      <c r="F8930" s="2">
        <f t="shared" si="558"/>
        <v>-0.65612740364986544</v>
      </c>
      <c r="G8930" s="2">
        <f t="shared" si="559"/>
        <v>1.3048340191484327</v>
      </c>
    </row>
    <row r="8931" spans="1:7">
      <c r="A8931">
        <v>8986.1740000000009</v>
      </c>
      <c r="B8931">
        <v>-0.20577394962310799</v>
      </c>
      <c r="C8931">
        <v>0.17271232604980499</v>
      </c>
      <c r="D8931" s="2">
        <f t="shared" si="556"/>
        <v>0.93648850220770463</v>
      </c>
      <c r="E8931" s="2">
        <f t="shared" si="557"/>
        <v>-0.87507942585358667</v>
      </c>
      <c r="F8931" s="2">
        <f t="shared" si="558"/>
        <v>-0.18863289454320314</v>
      </c>
      <c r="G8931" s="2">
        <f t="shared" si="559"/>
        <v>1.4864824355570154</v>
      </c>
    </row>
    <row r="8932" spans="1:7">
      <c r="A8932">
        <v>8987.1810000000005</v>
      </c>
      <c r="B8932">
        <v>-8.6048111319541903E-2</v>
      </c>
      <c r="C8932">
        <v>0.193838074803352</v>
      </c>
      <c r="D8932" s="2">
        <f t="shared" si="556"/>
        <v>1.2014089923154019</v>
      </c>
      <c r="E8932" s="2">
        <f t="shared" si="557"/>
        <v>-1.2945052413104939E-2</v>
      </c>
      <c r="F8932" s="2">
        <f t="shared" si="558"/>
        <v>0.21469961079588726</v>
      </c>
      <c r="G8932" s="2">
        <f t="shared" si="559"/>
        <v>1.9312991990503618</v>
      </c>
    </row>
    <row r="8933" spans="1:7">
      <c r="A8933">
        <v>8988.1810000000005</v>
      </c>
      <c r="B8933">
        <v>-9.8664380609989194E-2</v>
      </c>
      <c r="C8933">
        <v>0.137926295399666</v>
      </c>
      <c r="D8933" s="2">
        <f t="shared" si="556"/>
        <v>2.2998783775987106</v>
      </c>
      <c r="E8933" s="2">
        <f t="shared" si="557"/>
        <v>-0.55661376011654018</v>
      </c>
      <c r="F8933" s="2">
        <f t="shared" si="558"/>
        <v>-0.71867424949295489</v>
      </c>
      <c r="G8933" s="2">
        <f t="shared" si="559"/>
        <v>1.4915932803517653</v>
      </c>
    </row>
    <row r="8934" spans="1:7">
      <c r="A8934">
        <v>8989.18</v>
      </c>
      <c r="B8934">
        <v>-0.12750157713890101</v>
      </c>
      <c r="C8934">
        <v>0.127760529518127</v>
      </c>
      <c r="D8934" s="2">
        <f t="shared" si="556"/>
        <v>0.33397092256055377</v>
      </c>
      <c r="E8934" s="2">
        <f t="shared" si="557"/>
        <v>0.6231579941933969</v>
      </c>
      <c r="F8934" s="2">
        <f t="shared" si="558"/>
        <v>-9.5324083882344868E-2</v>
      </c>
      <c r="G8934" s="2">
        <f t="shared" si="559"/>
        <v>1.4546603405454042</v>
      </c>
    </row>
    <row r="8935" spans="1:7">
      <c r="A8935">
        <v>8990.1810000000005</v>
      </c>
      <c r="B8935">
        <v>-0.20834869146346999</v>
      </c>
      <c r="C8935">
        <v>0.157781332731247</v>
      </c>
      <c r="D8935" s="2">
        <f t="shared" si="556"/>
        <v>-1.9465813450391265</v>
      </c>
      <c r="E8935" s="2">
        <f t="shared" si="557"/>
        <v>1.7485585144009672</v>
      </c>
      <c r="F8935" s="2">
        <f t="shared" si="558"/>
        <v>0.11832823852018098</v>
      </c>
      <c r="G8935" s="2">
        <f t="shared" si="559"/>
        <v>1.6104348986160817</v>
      </c>
    </row>
    <row r="8936" spans="1:7">
      <c r="A8936">
        <v>8991.18</v>
      </c>
      <c r="B8936">
        <v>-9.2484988272190094E-2</v>
      </c>
      <c r="C8936">
        <v>0.168741315603256</v>
      </c>
      <c r="D8936" s="2">
        <f t="shared" si="556"/>
        <v>-5.631346164013193</v>
      </c>
      <c r="E8936" s="2">
        <f t="shared" si="557"/>
        <v>1.6708028431235</v>
      </c>
      <c r="F8936" s="2">
        <f t="shared" si="558"/>
        <v>-0.69182143924090411</v>
      </c>
      <c r="G8936" s="2">
        <f t="shared" si="559"/>
        <v>1.5945664615739219</v>
      </c>
    </row>
    <row r="8937" spans="1:7">
      <c r="A8937">
        <v>8992.19</v>
      </c>
      <c r="B8937">
        <v>-5.0516575574874899E-2</v>
      </c>
      <c r="C8937">
        <v>0.17620681226253501</v>
      </c>
      <c r="D8937" s="2">
        <f t="shared" si="556"/>
        <v>-7.2604484287161268</v>
      </c>
      <c r="E8937" s="2">
        <f t="shared" si="557"/>
        <v>1.5955746733615497</v>
      </c>
      <c r="F8937" s="2">
        <f t="shared" si="558"/>
        <v>-1.5857425910115261</v>
      </c>
      <c r="G8937" s="2">
        <f t="shared" si="559"/>
        <v>1.1311172597945667</v>
      </c>
    </row>
    <row r="8938" spans="1:7">
      <c r="A8938">
        <v>8993.1980000000003</v>
      </c>
      <c r="B8938">
        <v>-0.183631107211113</v>
      </c>
      <c r="C8938">
        <v>0.21829947829246499</v>
      </c>
      <c r="D8938" s="2">
        <f t="shared" si="556"/>
        <v>-6.6281463450500242</v>
      </c>
      <c r="E8938" s="2">
        <f t="shared" si="557"/>
        <v>1.4993067303040895</v>
      </c>
      <c r="F8938" s="2">
        <f t="shared" si="558"/>
        <v>-1.8004323644297464</v>
      </c>
      <c r="G8938" s="2">
        <f t="shared" si="559"/>
        <v>1.6550434973107033</v>
      </c>
    </row>
    <row r="8939" spans="1:7">
      <c r="A8939">
        <v>8994.2039999999997</v>
      </c>
      <c r="B8939">
        <v>-0.16972745954990401</v>
      </c>
      <c r="C8939">
        <v>0.22782988846301999</v>
      </c>
      <c r="D8939" s="2">
        <f t="shared" si="556"/>
        <v>-9.7077027768037674</v>
      </c>
      <c r="E8939" s="2">
        <f t="shared" si="557"/>
        <v>3.5474581345865417</v>
      </c>
      <c r="F8939" s="2">
        <f t="shared" si="558"/>
        <v>-2.8536318996802152</v>
      </c>
      <c r="G8939" s="2">
        <f t="shared" si="559"/>
        <v>1.3474312832306488</v>
      </c>
    </row>
    <row r="8940" spans="1:7">
      <c r="A8940">
        <v>8995.2119999999995</v>
      </c>
      <c r="B8940">
        <v>-0.11437035351991701</v>
      </c>
      <c r="C8940">
        <v>0.117912426590919</v>
      </c>
      <c r="D8940" s="2">
        <f t="shared" si="556"/>
        <v>-13.894142758106433</v>
      </c>
      <c r="E8940" s="2">
        <f t="shared" si="557"/>
        <v>4.2138194249738978</v>
      </c>
      <c r="F8940" s="2">
        <f t="shared" si="558"/>
        <v>-3.1845621056215605</v>
      </c>
      <c r="G8940" s="2">
        <f t="shared" si="559"/>
        <v>1.2853444985487823</v>
      </c>
    </row>
    <row r="8941" spans="1:7">
      <c r="A8941">
        <v>8996.2170000000006</v>
      </c>
      <c r="B8941">
        <v>-0.17307463288307201</v>
      </c>
      <c r="C8941">
        <v>0.150157004594803</v>
      </c>
      <c r="D8941" s="2">
        <f t="shared" si="556"/>
        <v>-13.689781457203809</v>
      </c>
      <c r="E8941" s="2">
        <f t="shared" si="557"/>
        <v>4.5692195671875053</v>
      </c>
      <c r="F8941" s="2">
        <f t="shared" si="558"/>
        <v>-3.8943090090903434</v>
      </c>
      <c r="G8941" s="2">
        <f t="shared" si="559"/>
        <v>0.72168840552981472</v>
      </c>
    </row>
    <row r="8942" spans="1:7">
      <c r="A8942">
        <v>8997.2170000000006</v>
      </c>
      <c r="B8942">
        <v>-0.13599824905395499</v>
      </c>
      <c r="C8942">
        <v>0.157145977020264</v>
      </c>
      <c r="D8942" s="2">
        <f t="shared" si="556"/>
        <v>-13.66642813755116</v>
      </c>
      <c r="E8942" s="2">
        <f t="shared" si="557"/>
        <v>5.5652116200859458</v>
      </c>
      <c r="F8942" s="2">
        <f t="shared" si="558"/>
        <v>-4.6583723591808379</v>
      </c>
      <c r="G8942" s="2">
        <f t="shared" si="559"/>
        <v>0.24891576728607229</v>
      </c>
    </row>
    <row r="8943" spans="1:7">
      <c r="A8943">
        <v>8998.2289999999994</v>
      </c>
      <c r="B8943">
        <v>-0.114112876355648</v>
      </c>
      <c r="C8943">
        <v>0.170012041926384</v>
      </c>
      <c r="D8943" s="2">
        <f t="shared" si="556"/>
        <v>-14.041368476921969</v>
      </c>
      <c r="E8943" s="2">
        <f t="shared" si="557"/>
        <v>6.1053244480725013</v>
      </c>
      <c r="F8943" s="2">
        <f t="shared" si="558"/>
        <v>-4.9074287591365975</v>
      </c>
      <c r="G8943" s="2">
        <f t="shared" si="559"/>
        <v>9.0207095376215629E-2</v>
      </c>
    </row>
    <row r="8944" spans="1:7">
      <c r="A8944">
        <v>8999.2330000000002</v>
      </c>
      <c r="B8944">
        <v>-0.105873681604862</v>
      </c>
      <c r="C8944">
        <v>0.171282753348351</v>
      </c>
      <c r="D8944" s="2">
        <f t="shared" si="556"/>
        <v>-14.387147452874308</v>
      </c>
      <c r="E8944" s="2">
        <f t="shared" si="557"/>
        <v>6.3643523763912766</v>
      </c>
      <c r="F8944" s="2">
        <f t="shared" si="558"/>
        <v>-5.77435127230072</v>
      </c>
      <c r="G8944" s="2">
        <f t="shared" si="559"/>
        <v>3.1094881664306948E-2</v>
      </c>
    </row>
    <row r="8945" spans="1:7">
      <c r="A8945">
        <v>9000.2469999999994</v>
      </c>
      <c r="B8945">
        <v>-0.10638862848281901</v>
      </c>
      <c r="C8945">
        <v>0.18843750655651101</v>
      </c>
      <c r="D8945" s="2">
        <f t="shared" si="556"/>
        <v>-12.543957827009519</v>
      </c>
      <c r="E8945" s="2">
        <f t="shared" si="557"/>
        <v>6.5512597332518094</v>
      </c>
      <c r="F8945" s="2">
        <f t="shared" si="558"/>
        <v>-6.0625172374466514</v>
      </c>
      <c r="G8945" s="2">
        <f t="shared" si="559"/>
        <v>0.41172740528365726</v>
      </c>
    </row>
    <row r="8946" spans="1:7">
      <c r="A8946">
        <v>9001.2459999999992</v>
      </c>
      <c r="B8946">
        <v>-0.10458631068468099</v>
      </c>
      <c r="C8946">
        <v>9.3609862029552501E-2</v>
      </c>
      <c r="D8946" s="2">
        <f t="shared" si="556"/>
        <v>-11.797412609044068</v>
      </c>
      <c r="E8946" s="2">
        <f t="shared" si="557"/>
        <v>7.3705226579257532</v>
      </c>
      <c r="F8946" s="2">
        <f t="shared" si="558"/>
        <v>-6.2729386019866293</v>
      </c>
      <c r="G8946" s="2">
        <f t="shared" si="559"/>
        <v>1.2948035468510752</v>
      </c>
    </row>
    <row r="8947" spans="1:7">
      <c r="A8947">
        <v>9002.259</v>
      </c>
      <c r="B8947">
        <v>-0.141662687063217</v>
      </c>
      <c r="C8947">
        <v>0.13474950194358801</v>
      </c>
      <c r="D8947" s="2">
        <f t="shared" si="556"/>
        <v>-6.9956807996042691</v>
      </c>
      <c r="E8947" s="2">
        <f t="shared" si="557"/>
        <v>7.2570495370561687</v>
      </c>
      <c r="F8947" s="2">
        <f t="shared" si="558"/>
        <v>-6.1849012070214524</v>
      </c>
      <c r="G8947" s="2">
        <f t="shared" si="559"/>
        <v>1.5125552030557146</v>
      </c>
    </row>
    <row r="8948" spans="1:7">
      <c r="A8948">
        <v>9003.2639999999992</v>
      </c>
      <c r="B8948">
        <v>-0.122609548270702</v>
      </c>
      <c r="C8948">
        <v>0.16222886741161299</v>
      </c>
      <c r="D8948" s="2">
        <f t="shared" si="556"/>
        <v>-8.9310843221697169</v>
      </c>
      <c r="E8948" s="2">
        <f t="shared" si="557"/>
        <v>4.8051704285194683</v>
      </c>
      <c r="F8948" s="2">
        <f t="shared" si="558"/>
        <v>-5.4929314918175844</v>
      </c>
      <c r="G8948" s="2">
        <f t="shared" si="559"/>
        <v>1.6992034571718133</v>
      </c>
    </row>
    <row r="8949" spans="1:7">
      <c r="A8949">
        <v>9004.277</v>
      </c>
      <c r="B8949">
        <v>-8.6305588483810397E-2</v>
      </c>
      <c r="C8949">
        <v>5.6441243737935999E-2</v>
      </c>
      <c r="D8949" s="2">
        <f t="shared" si="556"/>
        <v>-7.3159143869862868</v>
      </c>
      <c r="E8949" s="2">
        <f t="shared" si="557"/>
        <v>4.4945304239393762</v>
      </c>
      <c r="F8949" s="2">
        <f t="shared" si="558"/>
        <v>-6.1423432046919988</v>
      </c>
      <c r="G8949" s="2">
        <f t="shared" si="559"/>
        <v>1.3001312780077421</v>
      </c>
    </row>
    <row r="8950" spans="1:7">
      <c r="A8950">
        <v>9005.277</v>
      </c>
      <c r="B8950">
        <v>-9.8355412483215297E-3</v>
      </c>
      <c r="C8950">
        <v>0.106475926935673</v>
      </c>
      <c r="D8950" s="2">
        <f t="shared" si="556"/>
        <v>-5.9405406995819661</v>
      </c>
      <c r="E8950" s="2">
        <f t="shared" si="557"/>
        <v>4.754950882299398</v>
      </c>
      <c r="F8950" s="2">
        <f t="shared" si="558"/>
        <v>-5.6459422096601486</v>
      </c>
      <c r="G8950" s="2">
        <f t="shared" si="559"/>
        <v>1.7227531400831715</v>
      </c>
    </row>
    <row r="8951" spans="1:7">
      <c r="A8951">
        <v>9006.2900000000009</v>
      </c>
      <c r="B8951">
        <v>1.49335444439203E-3</v>
      </c>
      <c r="C8951">
        <v>0.17461840808391599</v>
      </c>
      <c r="D8951" s="2">
        <f t="shared" si="556"/>
        <v>-4.5947772788751218</v>
      </c>
      <c r="E8951" s="2">
        <f t="shared" si="557"/>
        <v>4.6219826255178509</v>
      </c>
      <c r="F8951" s="2">
        <f t="shared" si="558"/>
        <v>-5.4192801780601458</v>
      </c>
      <c r="G8951" s="2">
        <f t="shared" si="559"/>
        <v>1.9895542985851971</v>
      </c>
    </row>
    <row r="8952" spans="1:7">
      <c r="A8952">
        <v>9007.2909999999993</v>
      </c>
      <c r="B8952">
        <v>-6.7252442240714999E-2</v>
      </c>
      <c r="C8952">
        <v>0.12950776517391199</v>
      </c>
      <c r="D8952" s="2">
        <f t="shared" si="556"/>
        <v>-6.7598957132503328</v>
      </c>
      <c r="E8952" s="2">
        <f t="shared" si="557"/>
        <v>2.486070238048955</v>
      </c>
      <c r="F8952" s="2">
        <f t="shared" si="558"/>
        <v>-5.1978214932169511</v>
      </c>
      <c r="G8952" s="2">
        <f t="shared" si="559"/>
        <v>2.1772879276392541</v>
      </c>
    </row>
    <row r="8953" spans="1:7">
      <c r="A8953">
        <v>9008.2990000000009</v>
      </c>
      <c r="B8953">
        <v>-0.104843780398369</v>
      </c>
      <c r="C8953">
        <v>0.17382420599460599</v>
      </c>
      <c r="D8953" s="2">
        <f t="shared" si="556"/>
        <v>-8.9774842537553123</v>
      </c>
      <c r="E8953" s="2">
        <f t="shared" si="557"/>
        <v>2.7221946614859243</v>
      </c>
      <c r="F8953" s="2">
        <f t="shared" si="558"/>
        <v>-3.9680411856046036</v>
      </c>
      <c r="G8953" s="2">
        <f t="shared" si="559"/>
        <v>2.4333278788079529</v>
      </c>
    </row>
    <row r="8954" spans="1:7">
      <c r="A8954">
        <v>9009.3060000000005</v>
      </c>
      <c r="B8954">
        <v>2.5181045755744001E-2</v>
      </c>
      <c r="C8954">
        <v>0.137449786067009</v>
      </c>
      <c r="D8954" s="2">
        <f t="shared" si="556"/>
        <v>-9.3465260622981319</v>
      </c>
      <c r="E8954" s="2">
        <f t="shared" si="557"/>
        <v>-0.74273607885974269</v>
      </c>
      <c r="F8954" s="2">
        <f t="shared" si="558"/>
        <v>-3.7955227986803513</v>
      </c>
      <c r="G8954" s="2">
        <f t="shared" si="559"/>
        <v>3.0347733390704268</v>
      </c>
    </row>
    <row r="8955" spans="1:7">
      <c r="A8955">
        <v>9010.3070000000007</v>
      </c>
      <c r="B8955">
        <v>3.9084691554307903E-2</v>
      </c>
      <c r="C8955">
        <v>0.14030890166759499</v>
      </c>
      <c r="D8955" s="2">
        <f t="shared" si="556"/>
        <v>-7.4537324148799229</v>
      </c>
      <c r="E8955" s="2">
        <f t="shared" si="557"/>
        <v>-2.8769266863424856</v>
      </c>
      <c r="F8955" s="2">
        <f t="shared" si="558"/>
        <v>-4.0795472637509924</v>
      </c>
      <c r="G8955" s="2">
        <f t="shared" si="559"/>
        <v>3.3710685266321141</v>
      </c>
    </row>
    <row r="8956" spans="1:7">
      <c r="A8956">
        <v>9011.3070000000007</v>
      </c>
      <c r="B8956">
        <v>-9.1197609901428195E-2</v>
      </c>
      <c r="C8956">
        <v>0.136496737599373</v>
      </c>
      <c r="D8956" s="2">
        <f t="shared" si="556"/>
        <v>-7.9179698592885277</v>
      </c>
      <c r="E8956" s="2">
        <f t="shared" si="557"/>
        <v>-2.7745197925709095</v>
      </c>
      <c r="F8956" s="2">
        <f t="shared" si="558"/>
        <v>-4.0895188671336689</v>
      </c>
      <c r="G8956" s="2">
        <f t="shared" si="559"/>
        <v>3.4496128319988735</v>
      </c>
    </row>
    <row r="8957" spans="1:7">
      <c r="A8957">
        <v>9012.3080000000009</v>
      </c>
      <c r="B8957">
        <v>-7.6264068484306294E-2</v>
      </c>
      <c r="C8957">
        <v>0.15523989498615301</v>
      </c>
      <c r="D8957" s="2">
        <f t="shared" si="556"/>
        <v>-6.8840113034953196</v>
      </c>
      <c r="E8957" s="2">
        <f t="shared" si="557"/>
        <v>-3.3723597434167862</v>
      </c>
      <c r="F8957" s="2">
        <f t="shared" si="558"/>
        <v>-3.9271252187622148</v>
      </c>
      <c r="G8957" s="2">
        <f t="shared" si="559"/>
        <v>3.8373228404898874</v>
      </c>
    </row>
    <row r="8958" spans="1:7">
      <c r="A8958">
        <v>9013.3070000000007</v>
      </c>
      <c r="B8958">
        <v>-9.4287313520908397E-2</v>
      </c>
      <c r="C8958">
        <v>9.6945509314537007E-2</v>
      </c>
      <c r="D8958" s="2">
        <f t="shared" si="556"/>
        <v>-7.1363582156435985</v>
      </c>
      <c r="E8958" s="2">
        <f t="shared" si="557"/>
        <v>-2.9945422270318804</v>
      </c>
      <c r="F8958" s="2">
        <f t="shared" si="558"/>
        <v>-3.7137327256434212</v>
      </c>
      <c r="G8958" s="2">
        <f t="shared" si="559"/>
        <v>3.4004473766503485</v>
      </c>
    </row>
    <row r="8959" spans="1:7">
      <c r="A8959">
        <v>9014.3080000000009</v>
      </c>
      <c r="B8959">
        <v>-5.2318900823593098E-2</v>
      </c>
      <c r="C8959">
        <v>8.5032492876052898E-2</v>
      </c>
      <c r="D8959" s="2">
        <f t="shared" si="556"/>
        <v>-7.094948347188696</v>
      </c>
      <c r="E8959" s="2">
        <f t="shared" si="557"/>
        <v>-4.426794013059336</v>
      </c>
      <c r="F8959" s="2">
        <f t="shared" si="558"/>
        <v>-3.3584659479382992</v>
      </c>
      <c r="G8959" s="2">
        <f t="shared" si="559"/>
        <v>3.3951222971910573</v>
      </c>
    </row>
    <row r="8960" spans="1:7">
      <c r="A8960">
        <v>9015.3070000000007</v>
      </c>
      <c r="B8960">
        <v>-0.12750157713890101</v>
      </c>
      <c r="C8960">
        <v>9.4880588352680206E-2</v>
      </c>
      <c r="D8960" s="2">
        <f t="shared" si="556"/>
        <v>-6.6551166625328761</v>
      </c>
      <c r="E8960" s="2">
        <f t="shared" si="557"/>
        <v>-4.432080711984689</v>
      </c>
      <c r="F8960" s="2">
        <f t="shared" si="558"/>
        <v>-2.8719338353708426</v>
      </c>
      <c r="G8960" s="2">
        <f t="shared" si="559"/>
        <v>3.2291498770488793</v>
      </c>
    </row>
    <row r="8961" spans="1:7">
      <c r="A8961">
        <v>9016.3080000000009</v>
      </c>
      <c r="B8961">
        <v>-9.4287313520908397E-2</v>
      </c>
      <c r="C8961">
        <v>0.136655583977699</v>
      </c>
      <c r="D8961" s="2">
        <f t="shared" si="556"/>
        <v>-6.0865125302701406</v>
      </c>
      <c r="E8961" s="2">
        <f t="shared" si="557"/>
        <v>-3.0152429023344101</v>
      </c>
      <c r="F8961" s="2">
        <f t="shared" si="558"/>
        <v>-2.43569280389152</v>
      </c>
      <c r="G8961" s="2">
        <f t="shared" si="559"/>
        <v>3.8606591881972618</v>
      </c>
    </row>
    <row r="8962" spans="1:7">
      <c r="A8962">
        <v>9017.3109999999997</v>
      </c>
      <c r="B8962">
        <v>-0.207833752036095</v>
      </c>
      <c r="C8962">
        <v>0.12442487478256201</v>
      </c>
      <c r="D8962" s="2">
        <f t="shared" si="556"/>
        <v>-4.7354809882024185</v>
      </c>
      <c r="E8962" s="2">
        <f t="shared" si="557"/>
        <v>-1.4582911829073197</v>
      </c>
      <c r="F8962" s="2">
        <f t="shared" si="558"/>
        <v>-1.401036737344534</v>
      </c>
      <c r="G8962" s="2">
        <f t="shared" si="559"/>
        <v>3.5223143075368428</v>
      </c>
    </row>
    <row r="8963" spans="1:7">
      <c r="A8963">
        <v>9018.3220000000001</v>
      </c>
      <c r="B8963">
        <v>-2.4254135787486999E-2</v>
      </c>
      <c r="C8963">
        <v>0.20670413970947299</v>
      </c>
      <c r="D8963" s="2">
        <f t="shared" si="556"/>
        <v>-1.4536694220337749</v>
      </c>
      <c r="E8963" s="2">
        <f t="shared" si="557"/>
        <v>-0.1477197000081158</v>
      </c>
      <c r="F8963" s="2">
        <f t="shared" si="558"/>
        <v>-1.2254008926467059</v>
      </c>
      <c r="G8963" s="2">
        <f t="shared" si="559"/>
        <v>3.2475226892272691</v>
      </c>
    </row>
    <row r="8964" spans="1:7">
      <c r="A8964">
        <v>9019.3289999999997</v>
      </c>
      <c r="B8964">
        <v>-0.17075735330581701</v>
      </c>
      <c r="C8964">
        <v>0.168264791369438</v>
      </c>
      <c r="D8964" s="2">
        <f t="shared" si="556"/>
        <v>-1.462176818216858</v>
      </c>
      <c r="E8964" s="2">
        <f t="shared" si="557"/>
        <v>-1.182468036657554</v>
      </c>
      <c r="F8964" s="2">
        <f t="shared" si="558"/>
        <v>-0.62046976416142863</v>
      </c>
      <c r="G8964" s="2">
        <f t="shared" si="559"/>
        <v>3.3857573298998522</v>
      </c>
    </row>
    <row r="8965" spans="1:7">
      <c r="A8965">
        <v>9020.3379999999997</v>
      </c>
      <c r="B8965">
        <v>-0.1336809694767</v>
      </c>
      <c r="C8965">
        <v>0.15476337075233501</v>
      </c>
      <c r="D8965" s="2">
        <f t="shared" si="556"/>
        <v>0.87098226107758647</v>
      </c>
      <c r="E8965" s="2">
        <f t="shared" si="557"/>
        <v>2.1843808702739809</v>
      </c>
      <c r="F8965" s="2">
        <f t="shared" si="558"/>
        <v>-0.3116667731870511</v>
      </c>
      <c r="G8965" s="2">
        <f t="shared" si="559"/>
        <v>3.9064631570394726</v>
      </c>
    </row>
    <row r="8966" spans="1:7">
      <c r="A8966">
        <v>9021.3459999999995</v>
      </c>
      <c r="B8966">
        <v>-4.6396978199481999E-2</v>
      </c>
      <c r="C8966">
        <v>0.14269150793552399</v>
      </c>
      <c r="D8966" s="2">
        <f t="shared" si="556"/>
        <v>1.6367025988085759</v>
      </c>
      <c r="E8966" s="2">
        <f t="shared" si="557"/>
        <v>3.5520112563594712</v>
      </c>
      <c r="F8966" s="2">
        <f t="shared" si="558"/>
        <v>0.79564545315168789</v>
      </c>
      <c r="G8966" s="2">
        <f t="shared" si="559"/>
        <v>4.1806831744860276</v>
      </c>
    </row>
    <row r="8967" spans="1:7">
      <c r="A8967">
        <v>9022.3539999999994</v>
      </c>
      <c r="B8967">
        <v>2.78072897344828E-3</v>
      </c>
      <c r="C8967">
        <v>0.22242932021617901</v>
      </c>
      <c r="D8967" s="2">
        <f t="shared" si="556"/>
        <v>1.5370210998764469</v>
      </c>
      <c r="E8967" s="2">
        <f t="shared" si="557"/>
        <v>4.0678569818826693</v>
      </c>
      <c r="F8967" s="2">
        <f t="shared" si="558"/>
        <v>0.7960507126030365</v>
      </c>
      <c r="G8967" s="2">
        <f t="shared" si="559"/>
        <v>4.2736923163194822</v>
      </c>
    </row>
    <row r="8968" spans="1:7">
      <c r="A8968">
        <v>9023.3539999999994</v>
      </c>
      <c r="B8968">
        <v>-3.3265758305787999E-2</v>
      </c>
      <c r="C8968">
        <v>0.10854084789753</v>
      </c>
      <c r="D8968" s="2">
        <f t="shared" si="556"/>
        <v>5.3436508624761361</v>
      </c>
      <c r="E8968" s="2">
        <f t="shared" si="557"/>
        <v>4.8380448450012059</v>
      </c>
      <c r="F8968" s="2">
        <f t="shared" si="558"/>
        <v>0.8403530797362031</v>
      </c>
      <c r="G8968" s="2">
        <f t="shared" si="559"/>
        <v>4.3189043029346852</v>
      </c>
    </row>
    <row r="8969" spans="1:7">
      <c r="A8969">
        <v>9024.3610000000008</v>
      </c>
      <c r="B8969">
        <v>2.4666095152497299E-2</v>
      </c>
      <c r="C8969">
        <v>0.22989481687545801</v>
      </c>
      <c r="D8969" s="2">
        <f t="shared" si="556"/>
        <v>6.7323607951700684</v>
      </c>
      <c r="E8969" s="2">
        <f t="shared" si="557"/>
        <v>4.6295662564932289</v>
      </c>
      <c r="F8969" s="2">
        <f t="shared" si="558"/>
        <v>1.2128655154153727</v>
      </c>
      <c r="G8969" s="2">
        <f t="shared" si="559"/>
        <v>3.9699082751510417</v>
      </c>
    </row>
    <row r="8970" spans="1:7">
      <c r="A8970">
        <v>9025.3690000000006</v>
      </c>
      <c r="B8970">
        <v>-8.0641143023967701E-2</v>
      </c>
      <c r="C8970">
        <v>0.159052059054375</v>
      </c>
      <c r="D8970" s="2">
        <f t="shared" si="556"/>
        <v>4.3553813986322849</v>
      </c>
      <c r="E8970" s="2">
        <f t="shared" si="557"/>
        <v>5.489675851661608</v>
      </c>
      <c r="F8970" s="2">
        <f t="shared" si="558"/>
        <v>1.7002674068958896</v>
      </c>
      <c r="G8970" s="2">
        <f t="shared" si="559"/>
        <v>3.605780719635157</v>
      </c>
    </row>
    <row r="8971" spans="1:7">
      <c r="A8971">
        <v>9026.3760000000002</v>
      </c>
      <c r="B8971">
        <v>-2.5026561692357101E-2</v>
      </c>
      <c r="C8971">
        <v>0.16858246922493</v>
      </c>
      <c r="D8971" s="2">
        <f t="shared" si="556"/>
        <v>1.2025392350293809</v>
      </c>
      <c r="E8971" s="2">
        <f t="shared" si="557"/>
        <v>5.6494381253975412</v>
      </c>
      <c r="F8971" s="2">
        <f t="shared" si="558"/>
        <v>1.6277839456125003</v>
      </c>
      <c r="G8971" s="2">
        <f t="shared" si="559"/>
        <v>3.4205895719110231</v>
      </c>
    </row>
    <row r="8972" spans="1:7">
      <c r="A8972">
        <v>9027.3760000000002</v>
      </c>
      <c r="B8972">
        <v>-2.5541510432958599E-2</v>
      </c>
      <c r="C8972">
        <v>0.169853195548058</v>
      </c>
      <c r="D8972" s="2">
        <f t="shared" si="556"/>
        <v>1.4401389311665416</v>
      </c>
      <c r="E8972" s="2">
        <f t="shared" si="557"/>
        <v>6.0259085541119193</v>
      </c>
      <c r="F8972" s="2">
        <f t="shared" si="558"/>
        <v>2.0578750997738493</v>
      </c>
      <c r="G8972" s="2">
        <f t="shared" si="559"/>
        <v>3.4659904884373263</v>
      </c>
    </row>
    <row r="8973" spans="1:7">
      <c r="A8973">
        <v>9028.3889999999992</v>
      </c>
      <c r="B8973">
        <v>4.0681036189198503E-3</v>
      </c>
      <c r="C8973">
        <v>0.11870662868022901</v>
      </c>
      <c r="D8973" s="2">
        <f t="shared" si="556"/>
        <v>2.3518947232774408</v>
      </c>
      <c r="E8973" s="2">
        <f t="shared" si="557"/>
        <v>4.5164150568137202</v>
      </c>
      <c r="F8973" s="2">
        <f t="shared" si="558"/>
        <v>2.3476153835107261</v>
      </c>
      <c r="G8973" s="2">
        <f t="shared" si="559"/>
        <v>3.4890026757424941</v>
      </c>
    </row>
    <row r="8974" spans="1:7">
      <c r="A8974">
        <v>9029.3989999999994</v>
      </c>
      <c r="B8974">
        <v>-2.3481711745262101E-2</v>
      </c>
      <c r="C8974">
        <v>0.18589606881141699</v>
      </c>
      <c r="D8974" s="2">
        <f t="shared" si="556"/>
        <v>3.2668863822914673</v>
      </c>
      <c r="E8974" s="2">
        <f t="shared" si="557"/>
        <v>6.4245409694382563</v>
      </c>
      <c r="F8974" s="2">
        <f t="shared" si="558"/>
        <v>2.251176262697224</v>
      </c>
      <c r="G8974" s="2">
        <f t="shared" si="559"/>
        <v>3.1176148922113085</v>
      </c>
    </row>
    <row r="8975" spans="1:7">
      <c r="A8975">
        <v>9030.4050000000007</v>
      </c>
      <c r="B8975">
        <v>-4.4594652950763702E-2</v>
      </c>
      <c r="C8975">
        <v>0.119818508625031</v>
      </c>
      <c r="D8975" s="2">
        <f t="shared" si="556"/>
        <v>3.240777499429464</v>
      </c>
      <c r="E8975" s="2">
        <f t="shared" si="557"/>
        <v>7.7484928414036913</v>
      </c>
      <c r="F8975" s="2">
        <f t="shared" si="558"/>
        <v>2.0041180589699632</v>
      </c>
      <c r="G8975" s="2">
        <f t="shared" si="559"/>
        <v>2.7114738699474024</v>
      </c>
    </row>
    <row r="8976" spans="1:7">
      <c r="A8976">
        <v>9031.4150000000009</v>
      </c>
      <c r="B8976">
        <v>-4.5882027596235303E-2</v>
      </c>
      <c r="C8976">
        <v>3.2615203410386998E-2</v>
      </c>
      <c r="D8976" s="2">
        <f t="shared" si="556"/>
        <v>5.0545896867920828</v>
      </c>
      <c r="E8976" s="2">
        <f t="shared" si="557"/>
        <v>10.364666298364787</v>
      </c>
      <c r="F8976" s="2">
        <f t="shared" si="558"/>
        <v>2.2260848630002736</v>
      </c>
      <c r="G8976" s="2">
        <f t="shared" si="559"/>
        <v>2.3067298789036337</v>
      </c>
    </row>
    <row r="8977" spans="1:7">
      <c r="A8977">
        <v>9032.4159999999993</v>
      </c>
      <c r="B8977">
        <v>-7.9868718981742901E-2</v>
      </c>
      <c r="C8977">
        <v>0.116800546646118</v>
      </c>
      <c r="D8977" s="2">
        <f t="shared" si="556"/>
        <v>6.8967915899712349</v>
      </c>
      <c r="E8977" s="2">
        <f t="shared" si="557"/>
        <v>9.4959763107725124</v>
      </c>
      <c r="F8977" s="2">
        <f t="shared" si="558"/>
        <v>2.443676800775938</v>
      </c>
      <c r="G8977" s="2">
        <f t="shared" si="559"/>
        <v>2.8144177681274356</v>
      </c>
    </row>
    <row r="8978" spans="1:7">
      <c r="A8978">
        <v>9033.4210000000003</v>
      </c>
      <c r="B8978">
        <v>-0.127759054303169</v>
      </c>
      <c r="C8978">
        <v>8.5826694965362493E-2</v>
      </c>
      <c r="D8978" s="2">
        <f t="shared" ref="D8978:D9041" si="560">-SLOPE(B8963:B8993,A8963:A8993)*3600</f>
        <v>10.63821452965604</v>
      </c>
      <c r="E8978" s="2">
        <f t="shared" ref="E8978:E9041" si="561">-SLOPE(C8963:C8993,A8963:A8993)*3600</f>
        <v>9.6662098323510186</v>
      </c>
      <c r="F8978" s="2">
        <f t="shared" si="558"/>
        <v>3.1323662635994229</v>
      </c>
      <c r="G8978" s="2">
        <f t="shared" si="559"/>
        <v>2.8961764653451127</v>
      </c>
    </row>
    <row r="8979" spans="1:7">
      <c r="A8979">
        <v>9034.4240000000009</v>
      </c>
      <c r="B8979">
        <v>4.5830532908439602E-3</v>
      </c>
      <c r="C8979">
        <v>0.16143466532230399</v>
      </c>
      <c r="D8979" s="2">
        <f t="shared" si="560"/>
        <v>11.647387061046771</v>
      </c>
      <c r="E8979" s="2">
        <f t="shared" si="561"/>
        <v>8.3163024761838944</v>
      </c>
      <c r="F8979" s="2">
        <f t="shared" si="558"/>
        <v>3.446287851278369</v>
      </c>
      <c r="G8979" s="2">
        <f t="shared" si="559"/>
        <v>2.290676402927629</v>
      </c>
    </row>
    <row r="8980" spans="1:7">
      <c r="A8980">
        <v>9035.4310000000005</v>
      </c>
      <c r="B8980">
        <v>-0.1336809694767</v>
      </c>
      <c r="C8980">
        <v>7.1054548025131198E-2</v>
      </c>
      <c r="D8980" s="2">
        <f t="shared" si="560"/>
        <v>14.073667710341436</v>
      </c>
      <c r="E8980" s="2">
        <f t="shared" si="561"/>
        <v>8.9592979902621686</v>
      </c>
      <c r="F8980" s="2">
        <f t="shared" si="558"/>
        <v>3.511216071685499</v>
      </c>
      <c r="G8980" s="2">
        <f t="shared" si="559"/>
        <v>2.4267942964844407</v>
      </c>
    </row>
    <row r="8981" spans="1:7">
      <c r="A8981">
        <v>9036.4359999999997</v>
      </c>
      <c r="B8981">
        <v>-0.146039769053459</v>
      </c>
      <c r="C8981">
        <v>0.110923454165459</v>
      </c>
      <c r="D8981" s="2">
        <f t="shared" si="560"/>
        <v>16.971721469193586</v>
      </c>
      <c r="E8981" s="2">
        <f t="shared" si="561"/>
        <v>9.5363093108736763</v>
      </c>
      <c r="F8981" s="2">
        <f t="shared" si="558"/>
        <v>3.4139607470359277</v>
      </c>
      <c r="G8981" s="2">
        <f t="shared" si="559"/>
        <v>2.7523623251548499</v>
      </c>
    </row>
    <row r="8982" spans="1:7">
      <c r="A8982">
        <v>9037.4380000000001</v>
      </c>
      <c r="B8982">
        <v>-0.12724409997463201</v>
      </c>
      <c r="C8982">
        <v>7.7884681522846194E-2</v>
      </c>
      <c r="D8982" s="2">
        <f t="shared" si="560"/>
        <v>16.160966005452991</v>
      </c>
      <c r="E8982" s="2">
        <f t="shared" si="561"/>
        <v>9.8837759985695737</v>
      </c>
      <c r="F8982" s="2">
        <f t="shared" si="558"/>
        <v>2.8781465173320058</v>
      </c>
      <c r="G8982" s="2">
        <f t="shared" si="559"/>
        <v>2.3620244395636369</v>
      </c>
    </row>
    <row r="8983" spans="1:7">
      <c r="A8983">
        <v>9038.4529999999995</v>
      </c>
      <c r="B8983">
        <v>-0.24285033345222501</v>
      </c>
      <c r="C8983">
        <v>0.10774664580822001</v>
      </c>
      <c r="D8983" s="2">
        <f t="shared" si="560"/>
        <v>15.25495834608205</v>
      </c>
      <c r="E8983" s="2">
        <f t="shared" si="561"/>
        <v>8.3540482947347492</v>
      </c>
      <c r="F8983" s="2">
        <f t="shared" si="558"/>
        <v>2.4305154014485923</v>
      </c>
      <c r="G8983" s="2">
        <f t="shared" si="559"/>
        <v>2.4171483584586837</v>
      </c>
    </row>
    <row r="8984" spans="1:7">
      <c r="A8984">
        <v>9039.4650000000001</v>
      </c>
      <c r="B8984">
        <v>-0.103041455149651</v>
      </c>
      <c r="C8984">
        <v>0.10425215959549</v>
      </c>
      <c r="D8984" s="2">
        <f t="shared" si="560"/>
        <v>13.318874428903012</v>
      </c>
      <c r="E8984" s="2">
        <f t="shared" si="561"/>
        <v>8.7509882453566288</v>
      </c>
      <c r="F8984" s="2">
        <f t="shared" si="558"/>
        <v>2.7632399983492131</v>
      </c>
      <c r="G8984" s="2">
        <f t="shared" si="559"/>
        <v>2.5141291901440201</v>
      </c>
    </row>
    <row r="8985" spans="1:7">
      <c r="A8985">
        <v>9040.4709999999995</v>
      </c>
      <c r="B8985">
        <v>-6.7509919404983507E-2</v>
      </c>
      <c r="C8985">
        <v>8.9003495872020694E-2</v>
      </c>
      <c r="D8985" s="2">
        <f t="shared" si="560"/>
        <v>10.656989582315445</v>
      </c>
      <c r="E8985" s="2">
        <f t="shared" si="561"/>
        <v>6.5779127096145764</v>
      </c>
      <c r="F8985" s="2">
        <f t="shared" si="558"/>
        <v>2.1234668465205275</v>
      </c>
      <c r="G8985" s="2">
        <f t="shared" si="559"/>
        <v>2.4879672058545634</v>
      </c>
    </row>
    <row r="8986" spans="1:7">
      <c r="A8986">
        <v>9041.4779999999992</v>
      </c>
      <c r="B8986">
        <v>-5.25763742625713E-2</v>
      </c>
      <c r="C8986">
        <v>0.115053303539753</v>
      </c>
      <c r="D8986" s="2">
        <f t="shared" si="560"/>
        <v>9.3100930258116747</v>
      </c>
      <c r="E8986" s="2">
        <f t="shared" si="561"/>
        <v>4.1682261714645721</v>
      </c>
      <c r="F8986" s="2">
        <f t="shared" si="558"/>
        <v>1.4250095663151807</v>
      </c>
      <c r="G8986" s="2">
        <f t="shared" si="559"/>
        <v>2.8156477417010151</v>
      </c>
    </row>
    <row r="8987" spans="1:7">
      <c r="A8987">
        <v>9042.4830000000002</v>
      </c>
      <c r="B8987">
        <v>-7.6521545648574801E-2</v>
      </c>
      <c r="C8987">
        <v>0.10742896795272799</v>
      </c>
      <c r="D8987" s="2">
        <f t="shared" si="560"/>
        <v>7.2816429136329779</v>
      </c>
      <c r="E8987" s="2">
        <f t="shared" si="561"/>
        <v>3.1096771349322756</v>
      </c>
      <c r="F8987" s="2">
        <f t="shared" si="558"/>
        <v>1.0409189850450091</v>
      </c>
      <c r="G8987" s="2">
        <f t="shared" si="559"/>
        <v>3.0616962531923013</v>
      </c>
    </row>
    <row r="8988" spans="1:7">
      <c r="A8988">
        <v>9043.4840000000004</v>
      </c>
      <c r="B8988">
        <v>-0.122609548270702</v>
      </c>
      <c r="C8988">
        <v>0.17271232604980499</v>
      </c>
      <c r="D8988" s="2">
        <f t="shared" si="560"/>
        <v>5.4133274454485649</v>
      </c>
      <c r="E8988" s="2">
        <f t="shared" si="561"/>
        <v>2.0253501934999445</v>
      </c>
      <c r="F8988" s="2">
        <f t="shared" si="558"/>
        <v>0.94967532096711138</v>
      </c>
      <c r="G8988" s="2">
        <f t="shared" si="559"/>
        <v>2.9353219383057843</v>
      </c>
    </row>
    <row r="8989" spans="1:7">
      <c r="A8989">
        <v>9044.4969999999994</v>
      </c>
      <c r="B8989">
        <v>-0.106646105647087</v>
      </c>
      <c r="C8989">
        <v>7.8043520450591999E-2</v>
      </c>
      <c r="D8989" s="2">
        <f t="shared" si="560"/>
        <v>1.7573271989242736</v>
      </c>
      <c r="E8989" s="2">
        <f t="shared" si="561"/>
        <v>0.84094223339430263</v>
      </c>
      <c r="F8989" s="2">
        <f t="shared" si="558"/>
        <v>0.37822030824336783</v>
      </c>
      <c r="G8989" s="2">
        <f t="shared" si="559"/>
        <v>3.0251760212141394</v>
      </c>
    </row>
    <row r="8990" spans="1:7">
      <c r="A8990">
        <v>9045.6440000000002</v>
      </c>
      <c r="B8990">
        <v>-0.10870590806007401</v>
      </c>
      <c r="C8990">
        <v>0.116006344556808</v>
      </c>
      <c r="D8990" s="2">
        <f t="shared" si="560"/>
        <v>-1.7724948962412233</v>
      </c>
      <c r="E8990" s="2">
        <f t="shared" si="561"/>
        <v>-1.9421104423974713</v>
      </c>
      <c r="F8990" s="2">
        <f t="shared" si="558"/>
        <v>9.3607978862039365E-2</v>
      </c>
      <c r="G8990" s="2">
        <f t="shared" si="559"/>
        <v>3.1149407458968126</v>
      </c>
    </row>
    <row r="8991" spans="1:7">
      <c r="A8991">
        <v>9046.51</v>
      </c>
      <c r="B8991">
        <v>-0.117460049688816</v>
      </c>
      <c r="C8991">
        <v>4.8181548714637798E-2</v>
      </c>
      <c r="D8991" s="2">
        <f t="shared" si="560"/>
        <v>-3.096586827812934</v>
      </c>
      <c r="E8991" s="2">
        <f t="shared" si="561"/>
        <v>-2.8519296214652154</v>
      </c>
      <c r="F8991" s="2">
        <f t="shared" si="558"/>
        <v>0.13216310518812285</v>
      </c>
      <c r="G8991" s="2">
        <f t="shared" si="559"/>
        <v>3.2314556584589171</v>
      </c>
    </row>
    <row r="8992" spans="1:7">
      <c r="A8992">
        <v>9047.518</v>
      </c>
      <c r="B8992">
        <v>-0.15350653231144001</v>
      </c>
      <c r="C8992">
        <v>0.16191117465496099</v>
      </c>
      <c r="D8992" s="2">
        <f t="shared" si="560"/>
        <v>-4.4510759988399125</v>
      </c>
      <c r="E8992" s="2">
        <f t="shared" si="561"/>
        <v>-0.33762014445567384</v>
      </c>
      <c r="F8992" s="2">
        <f t="shared" si="558"/>
        <v>-0.27540399419064099</v>
      </c>
      <c r="G8992" s="2">
        <f t="shared" si="559"/>
        <v>2.9821721483096311</v>
      </c>
    </row>
    <row r="8993" spans="1:7">
      <c r="A8993">
        <v>9048.5259999999998</v>
      </c>
      <c r="B8993">
        <v>-0.12415439635515201</v>
      </c>
      <c r="C8993">
        <v>0.128554731607437</v>
      </c>
      <c r="D8993" s="2">
        <f t="shared" si="560"/>
        <v>-4.1358643754163245</v>
      </c>
      <c r="E8993" s="2">
        <f t="shared" si="561"/>
        <v>-0.39979887118955343</v>
      </c>
      <c r="F8993" s="2">
        <f t="shared" ref="F8993:F9056" si="562">-SLOPE(B8963:B9023,A8963:A9023)*3600</f>
        <v>0.40603957029157134</v>
      </c>
      <c r="G8993" s="2">
        <f t="shared" ref="G8993:G9056" si="563">-SLOPE(C8963:C9023,A8963:A9023)*3600</f>
        <v>3.0360013838070827</v>
      </c>
    </row>
    <row r="8994" spans="1:7">
      <c r="A8994">
        <v>9049.5280000000002</v>
      </c>
      <c r="B8994">
        <v>-0.18800817430019401</v>
      </c>
      <c r="C8994">
        <v>0.111399978399277</v>
      </c>
      <c r="D8994" s="2">
        <f t="shared" si="560"/>
        <v>-3.8064287956209064</v>
      </c>
      <c r="E8994" s="2">
        <f t="shared" si="561"/>
        <v>-1.7524413523728524</v>
      </c>
      <c r="F8994" s="2">
        <f t="shared" si="562"/>
        <v>1.9971134685836736E-2</v>
      </c>
      <c r="G8994" s="2">
        <f t="shared" si="563"/>
        <v>2.7495820699273072</v>
      </c>
    </row>
    <row r="8995" spans="1:7">
      <c r="A8995">
        <v>9050.6640000000007</v>
      </c>
      <c r="B8995">
        <v>-0.108963377773762</v>
      </c>
      <c r="C8995">
        <v>5.3740955889224999E-2</v>
      </c>
      <c r="D8995" s="2">
        <f t="shared" si="560"/>
        <v>-6.6447653875635853</v>
      </c>
      <c r="E8995" s="2">
        <f t="shared" si="561"/>
        <v>-4.2603424099431884</v>
      </c>
      <c r="F8995" s="2">
        <f t="shared" si="562"/>
        <v>0.81085910893422175</v>
      </c>
      <c r="G8995" s="2">
        <f t="shared" si="563"/>
        <v>2.4065685978936604</v>
      </c>
    </row>
    <row r="8996" spans="1:7">
      <c r="A8996">
        <v>9051.5450000000001</v>
      </c>
      <c r="B8996">
        <v>-0.16560785472393</v>
      </c>
      <c r="C8996">
        <v>6.3589051365852398E-2</v>
      </c>
      <c r="D8996" s="2">
        <f t="shared" si="560"/>
        <v>-5.3331891810262517</v>
      </c>
      <c r="E8996" s="2">
        <f t="shared" si="561"/>
        <v>-2.9125788271790718</v>
      </c>
      <c r="F8996" s="2">
        <f t="shared" si="562"/>
        <v>1.0282121630831154</v>
      </c>
      <c r="G8996" s="2">
        <f t="shared" si="563"/>
        <v>2.0658276179296515</v>
      </c>
    </row>
    <row r="8997" spans="1:7">
      <c r="A8997">
        <v>9052.5439999999999</v>
      </c>
      <c r="B8997">
        <v>-8.8880337774753598E-2</v>
      </c>
      <c r="C8997">
        <v>8.1061482429504395E-2</v>
      </c>
      <c r="D8997" s="2">
        <f t="shared" si="560"/>
        <v>-5.06933355823654</v>
      </c>
      <c r="E8997" s="2">
        <f t="shared" si="561"/>
        <v>-3.6565982305614502</v>
      </c>
      <c r="F8997" s="2">
        <f t="shared" si="562"/>
        <v>1.2622712447397666</v>
      </c>
      <c r="G8997" s="2">
        <f t="shared" si="563"/>
        <v>1.8715956439574011</v>
      </c>
    </row>
    <row r="8998" spans="1:7">
      <c r="A8998">
        <v>9053.5550000000003</v>
      </c>
      <c r="B8998">
        <v>-0.13986037671566001</v>
      </c>
      <c r="C8998">
        <v>7.8837722539901706E-2</v>
      </c>
      <c r="D8998" s="2">
        <f t="shared" si="560"/>
        <v>-6.2852159008162838</v>
      </c>
      <c r="E8998" s="2">
        <f t="shared" si="561"/>
        <v>-2.8776435979145418</v>
      </c>
      <c r="F8998" s="2">
        <f t="shared" si="562"/>
        <v>0.95039770247047994</v>
      </c>
      <c r="G8998" s="2">
        <f t="shared" si="563"/>
        <v>0.94922526362016479</v>
      </c>
    </row>
    <row r="8999" spans="1:7">
      <c r="A8999">
        <v>9054.5609999999997</v>
      </c>
      <c r="B8999">
        <v>-6.3132844865322099E-2</v>
      </c>
      <c r="C8999">
        <v>0.10155187547206899</v>
      </c>
      <c r="D8999" s="2">
        <f t="shared" si="560"/>
        <v>-2.5723420179441616</v>
      </c>
      <c r="E8999" s="2">
        <f t="shared" si="561"/>
        <v>-1.5793032401530089</v>
      </c>
      <c r="F8999" s="2">
        <f t="shared" si="562"/>
        <v>0.83030866862206276</v>
      </c>
      <c r="G8999" s="2">
        <f t="shared" si="563"/>
        <v>1.095018627885519</v>
      </c>
    </row>
    <row r="9000" spans="1:7">
      <c r="A9000">
        <v>9055.6280000000006</v>
      </c>
      <c r="B9000">
        <v>-9.3772359192371396E-2</v>
      </c>
      <c r="C9000">
        <v>9.0433061122894301E-2</v>
      </c>
      <c r="D9000" s="2">
        <f t="shared" si="560"/>
        <v>-2.7110496590283462</v>
      </c>
      <c r="E9000" s="2">
        <f t="shared" si="561"/>
        <v>-1.4737286575065596</v>
      </c>
      <c r="F9000" s="2">
        <f t="shared" si="562"/>
        <v>-0.25567526531641349</v>
      </c>
      <c r="G9000" s="2">
        <f t="shared" si="563"/>
        <v>0.40506148476110532</v>
      </c>
    </row>
    <row r="9001" spans="1:7">
      <c r="A9001">
        <v>9056.5730000000003</v>
      </c>
      <c r="B9001">
        <v>-4.9744151532650001E-2</v>
      </c>
      <c r="C9001">
        <v>0.16794711351394701</v>
      </c>
      <c r="D9001" s="2">
        <f t="shared" si="560"/>
        <v>-3.4800702954925402</v>
      </c>
      <c r="E9001" s="2">
        <f t="shared" si="561"/>
        <v>0.42840358684050706</v>
      </c>
      <c r="F9001" s="2">
        <f t="shared" si="562"/>
        <v>-1.0139168267536705</v>
      </c>
      <c r="G9001" s="2">
        <f t="shared" si="563"/>
        <v>0.17746373943486538</v>
      </c>
    </row>
    <row r="9002" spans="1:7">
      <c r="A9002">
        <v>9057.5720000000001</v>
      </c>
      <c r="B9002">
        <v>-7.5491644442081507E-2</v>
      </c>
      <c r="C9002">
        <v>9.5674790441989899E-2</v>
      </c>
      <c r="D9002" s="2">
        <f t="shared" si="560"/>
        <v>-6.251882073254043</v>
      </c>
      <c r="E9002" s="2">
        <f t="shared" si="561"/>
        <v>1.335230850276961</v>
      </c>
      <c r="F9002" s="2">
        <f t="shared" si="562"/>
        <v>-1.5727045572287865</v>
      </c>
      <c r="G9002" s="2">
        <f t="shared" si="563"/>
        <v>-0.30923056070798405</v>
      </c>
    </row>
    <row r="9003" spans="1:7">
      <c r="A9003">
        <v>9058.5730000000003</v>
      </c>
      <c r="B9003">
        <v>-8.5790641605854007E-2</v>
      </c>
      <c r="C9003">
        <v>9.0591900050640106E-2</v>
      </c>
      <c r="D9003" s="2">
        <f t="shared" si="560"/>
        <v>-7.0208998927413244</v>
      </c>
      <c r="E9003" s="2">
        <f t="shared" si="561"/>
        <v>1.3897531124837754</v>
      </c>
      <c r="F9003" s="2">
        <f t="shared" si="562"/>
        <v>-2.7698501434015803</v>
      </c>
      <c r="G9003" s="2">
        <f t="shared" si="563"/>
        <v>-0.83898043779662046</v>
      </c>
    </row>
    <row r="9004" spans="1:7">
      <c r="A9004">
        <v>9059.5769999999993</v>
      </c>
      <c r="B9004">
        <v>-3.8672730326652499E-2</v>
      </c>
      <c r="C9004">
        <v>0.14459758996963501</v>
      </c>
      <c r="D9004" s="2">
        <f t="shared" si="560"/>
        <v>-8.968240921075413</v>
      </c>
      <c r="E9004" s="2">
        <f t="shared" si="561"/>
        <v>-0.51572303194065905</v>
      </c>
      <c r="F9004" s="2">
        <f t="shared" si="562"/>
        <v>-3.8764102422650324</v>
      </c>
      <c r="G9004" s="2">
        <f t="shared" si="563"/>
        <v>-1.0043397636374614</v>
      </c>
    </row>
    <row r="9005" spans="1:7">
      <c r="A9005">
        <v>9060.6479999999992</v>
      </c>
      <c r="B9005">
        <v>-1.83322131633759E-2</v>
      </c>
      <c r="C9005">
        <v>0.148409754037857</v>
      </c>
      <c r="D9005" s="2">
        <f t="shared" si="560"/>
        <v>-9.1256134794088091</v>
      </c>
      <c r="E9005" s="2">
        <f t="shared" si="561"/>
        <v>-0.58831244803891469</v>
      </c>
      <c r="F9005" s="2">
        <f t="shared" si="562"/>
        <v>-4.7128135930201465</v>
      </c>
      <c r="G9005" s="2">
        <f t="shared" si="563"/>
        <v>-1.1376718142690718</v>
      </c>
    </row>
    <row r="9006" spans="1:7">
      <c r="A9006">
        <v>9061.5959999999995</v>
      </c>
      <c r="B9006">
        <v>-9.7377009689807906E-2</v>
      </c>
      <c r="C9006">
        <v>0.12982544302940399</v>
      </c>
      <c r="D9006" s="2">
        <f t="shared" si="560"/>
        <v>-9.6060140858220073</v>
      </c>
      <c r="E9006" s="2">
        <f t="shared" si="561"/>
        <v>-1.1663125629879738</v>
      </c>
      <c r="F9006" s="2">
        <f t="shared" si="562"/>
        <v>-5.7476758947262256</v>
      </c>
      <c r="G9006" s="2">
        <f t="shared" si="563"/>
        <v>-1.1045055136751927</v>
      </c>
    </row>
    <row r="9007" spans="1:7">
      <c r="A9007">
        <v>9062.5959999999995</v>
      </c>
      <c r="B9007">
        <v>-9.8149433732032804E-2</v>
      </c>
      <c r="C9007">
        <v>6.5018616616725894E-2</v>
      </c>
      <c r="D9007" s="2">
        <f t="shared" si="560"/>
        <v>-10.827942586813581</v>
      </c>
      <c r="E9007" s="2">
        <f t="shared" si="561"/>
        <v>-0.65272530616729985</v>
      </c>
      <c r="F9007" s="2">
        <f t="shared" si="562"/>
        <v>-6.3416077485185358</v>
      </c>
      <c r="G9007" s="2">
        <f t="shared" si="563"/>
        <v>-0.49076929200715252</v>
      </c>
    </row>
    <row r="9008" spans="1:7">
      <c r="A9008">
        <v>9063.607</v>
      </c>
      <c r="B9008">
        <v>-0.142692595720291</v>
      </c>
      <c r="C9008">
        <v>9.6627831459045396E-2</v>
      </c>
      <c r="D9008" s="2">
        <f t="shared" si="560"/>
        <v>-9.5031624179067133</v>
      </c>
      <c r="E9008" s="2">
        <f t="shared" si="561"/>
        <v>-1.749474900529113</v>
      </c>
      <c r="F9008" s="2">
        <f t="shared" si="562"/>
        <v>-6.9155478704048177</v>
      </c>
      <c r="G9008" s="2">
        <f t="shared" si="563"/>
        <v>-0.57912930943933094</v>
      </c>
    </row>
    <row r="9009" spans="1:7">
      <c r="A9009">
        <v>9064.6119999999992</v>
      </c>
      <c r="B9009">
        <v>-9.63471084833145E-2</v>
      </c>
      <c r="C9009">
        <v>0.18811982870101901</v>
      </c>
      <c r="D9009" s="2">
        <f t="shared" si="560"/>
        <v>-8.8051992794220961</v>
      </c>
      <c r="E9009" s="2">
        <f t="shared" si="561"/>
        <v>-1.6013707362291099</v>
      </c>
      <c r="F9009" s="2">
        <f t="shared" si="562"/>
        <v>-6.6930309184416013</v>
      </c>
      <c r="G9009" s="2">
        <f t="shared" si="563"/>
        <v>-0.62204389826919826</v>
      </c>
    </row>
    <row r="9010" spans="1:7">
      <c r="A9010">
        <v>9065.6370000000006</v>
      </c>
      <c r="B9010">
        <v>-8.9137814939022106E-2</v>
      </c>
      <c r="C9010">
        <v>0.16747058928012801</v>
      </c>
      <c r="D9010" s="2">
        <f t="shared" si="560"/>
        <v>-5.3101176830781682</v>
      </c>
      <c r="E9010" s="2">
        <f t="shared" si="561"/>
        <v>-2.1135124058274708</v>
      </c>
      <c r="F9010" s="2">
        <f t="shared" si="562"/>
        <v>-7.4398191282349009</v>
      </c>
      <c r="G9010" s="2">
        <f t="shared" si="563"/>
        <v>-1.2575607620839351</v>
      </c>
    </row>
    <row r="9011" spans="1:7">
      <c r="A9011">
        <v>9066.634</v>
      </c>
      <c r="B9011">
        <v>-0.13960289955139199</v>
      </c>
      <c r="C9011">
        <v>8.6144372820854201E-2</v>
      </c>
      <c r="D9011" s="2">
        <f t="shared" si="560"/>
        <v>-4.9437030116974396</v>
      </c>
      <c r="E9011" s="2">
        <f t="shared" si="561"/>
        <v>-1.5445045870687029</v>
      </c>
      <c r="F9011" s="2">
        <f t="shared" si="562"/>
        <v>-7.030480636762527</v>
      </c>
      <c r="G9011" s="2">
        <f t="shared" si="563"/>
        <v>-1.4896533784416</v>
      </c>
    </row>
    <row r="9012" spans="1:7">
      <c r="A9012">
        <v>9067.643</v>
      </c>
      <c r="B9012">
        <v>-7.8323863446712494E-2</v>
      </c>
      <c r="C9012">
        <v>0.14126195013523099</v>
      </c>
      <c r="D9012" s="2">
        <f t="shared" si="560"/>
        <v>-1.2473146600661014</v>
      </c>
      <c r="E9012" s="2">
        <f t="shared" si="561"/>
        <v>-0.77551135900476365</v>
      </c>
      <c r="F9012" s="2">
        <f t="shared" si="562"/>
        <v>-6.7016210953610011</v>
      </c>
      <c r="G9012" s="2">
        <f t="shared" si="563"/>
        <v>-1.6914421960512653</v>
      </c>
    </row>
    <row r="9013" spans="1:7">
      <c r="A9013">
        <v>9068.6530000000002</v>
      </c>
      <c r="B9013">
        <v>-2.5541510432958599E-2</v>
      </c>
      <c r="C9013">
        <v>0.10822317004203801</v>
      </c>
      <c r="D9013" s="2">
        <f t="shared" si="560"/>
        <v>-0.21062008293790996</v>
      </c>
      <c r="E9013" s="2">
        <f t="shared" si="561"/>
        <v>-1.3037911953590418</v>
      </c>
      <c r="F9013" s="2">
        <f t="shared" si="562"/>
        <v>-6.9117550189841408</v>
      </c>
      <c r="G9013" s="2">
        <f t="shared" si="563"/>
        <v>-2.0752752189543271</v>
      </c>
    </row>
    <row r="9014" spans="1:7">
      <c r="A9014">
        <v>9069.6569999999992</v>
      </c>
      <c r="B9014">
        <v>-0.12286702543497099</v>
      </c>
      <c r="C9014">
        <v>5.43763190507889E-2</v>
      </c>
      <c r="D9014" s="2">
        <f t="shared" si="560"/>
        <v>1.9740439159885412</v>
      </c>
      <c r="E9014" s="2">
        <f t="shared" si="561"/>
        <v>-9.0359806631655992E-2</v>
      </c>
      <c r="F9014" s="2">
        <f t="shared" si="562"/>
        <v>-6.5820612708477952</v>
      </c>
      <c r="G9014" s="2">
        <f t="shared" si="563"/>
        <v>-2.1333707224226335</v>
      </c>
    </row>
    <row r="9015" spans="1:7">
      <c r="A9015">
        <v>9070.6669999999995</v>
      </c>
      <c r="B9015">
        <v>-8.6305588483810397E-2</v>
      </c>
      <c r="C9015">
        <v>0.109652735292912</v>
      </c>
      <c r="D9015" s="2">
        <f t="shared" si="560"/>
        <v>9.7065509188379639E-2</v>
      </c>
      <c r="E9015" s="2">
        <f t="shared" si="561"/>
        <v>0.15872077407490445</v>
      </c>
      <c r="F9015" s="2">
        <f t="shared" si="562"/>
        <v>-6.4355244002572434</v>
      </c>
      <c r="G9015" s="2">
        <f t="shared" si="563"/>
        <v>-2.2104577417811031</v>
      </c>
    </row>
    <row r="9016" spans="1:7">
      <c r="A9016">
        <v>9071.6810000000005</v>
      </c>
      <c r="B9016">
        <v>-9.4029836356639904E-2</v>
      </c>
      <c r="C9016">
        <v>4.3416339904069901E-2</v>
      </c>
      <c r="D9016" s="2">
        <f t="shared" si="560"/>
        <v>-2.0748851002176285</v>
      </c>
      <c r="E9016" s="2">
        <f t="shared" si="561"/>
        <v>0.94360924271878799</v>
      </c>
      <c r="F9016" s="2">
        <f t="shared" si="562"/>
        <v>-6.6922379063331094</v>
      </c>
      <c r="G9016" s="2">
        <f t="shared" si="563"/>
        <v>-1.6702540042934553</v>
      </c>
    </row>
    <row r="9017" spans="1:7">
      <c r="A9017">
        <v>9072.6890000000003</v>
      </c>
      <c r="B9017">
        <v>-1.93621125072241E-2</v>
      </c>
      <c r="C9017">
        <v>5.8506164699792897E-2</v>
      </c>
      <c r="D9017" s="2">
        <f t="shared" si="560"/>
        <v>-3.1517167296996429</v>
      </c>
      <c r="E9017" s="2">
        <f t="shared" si="561"/>
        <v>-0.76985138738658454</v>
      </c>
      <c r="F9017" s="2">
        <f t="shared" si="562"/>
        <v>-6.7814182415760866</v>
      </c>
      <c r="G9017" s="2">
        <f t="shared" si="563"/>
        <v>-1.7701707752587419</v>
      </c>
    </row>
    <row r="9018" spans="1:7">
      <c r="A9018">
        <v>9073.6980000000003</v>
      </c>
      <c r="B9018">
        <v>-8.39883163571358E-2</v>
      </c>
      <c r="C9018">
        <v>0.10218723863363301</v>
      </c>
      <c r="D9018" s="2">
        <f t="shared" si="560"/>
        <v>-6.0581866664717161</v>
      </c>
      <c r="E9018" s="2">
        <f t="shared" si="561"/>
        <v>-0.97402295467457645</v>
      </c>
      <c r="F9018" s="2">
        <f t="shared" si="562"/>
        <v>-6.4772824886781519</v>
      </c>
      <c r="G9018" s="2">
        <f t="shared" si="563"/>
        <v>-1.7607304759477502</v>
      </c>
    </row>
    <row r="9019" spans="1:7">
      <c r="A9019">
        <v>9074.7049999999999</v>
      </c>
      <c r="B9019">
        <v>1.9001647830009499E-2</v>
      </c>
      <c r="C9019">
        <v>0.122518792748451</v>
      </c>
      <c r="D9019" s="2">
        <f t="shared" si="560"/>
        <v>-7.5845330061527649</v>
      </c>
      <c r="E9019" s="2">
        <f t="shared" si="561"/>
        <v>-0.72756773163798028</v>
      </c>
      <c r="F9019" s="2">
        <f t="shared" si="562"/>
        <v>-6.2503026488473736</v>
      </c>
      <c r="G9019" s="2">
        <f t="shared" si="563"/>
        <v>-1.9522810215148598</v>
      </c>
    </row>
    <row r="9020" spans="1:7">
      <c r="A9020">
        <v>9075.7119999999995</v>
      </c>
      <c r="B9020">
        <v>-7.1114569902420002E-2</v>
      </c>
      <c r="C9020">
        <v>0.135702535510063</v>
      </c>
      <c r="D9020" s="2">
        <f t="shared" si="560"/>
        <v>-9.6433286102332829</v>
      </c>
      <c r="E9020" s="2">
        <f t="shared" si="561"/>
        <v>-5.5346575135853802E-2</v>
      </c>
      <c r="F9020" s="2">
        <f t="shared" si="562"/>
        <v>-5.6186103079425109</v>
      </c>
      <c r="G9020" s="2">
        <f t="shared" si="563"/>
        <v>-2.079012036492323</v>
      </c>
    </row>
    <row r="9021" spans="1:7">
      <c r="A9021">
        <v>9076.7209999999995</v>
      </c>
      <c r="B9021">
        <v>-5.1031526178121601E-2</v>
      </c>
      <c r="C9021">
        <v>0.122518792748451</v>
      </c>
      <c r="D9021" s="2">
        <f t="shared" si="560"/>
        <v>-13.344332663055383</v>
      </c>
      <c r="E9021" s="2">
        <f t="shared" si="561"/>
        <v>-0.34247719612049993</v>
      </c>
      <c r="F9021" s="2">
        <f t="shared" si="562"/>
        <v>-5.4717053784529144</v>
      </c>
      <c r="G9021" s="2">
        <f t="shared" si="563"/>
        <v>-2.5814227451972074</v>
      </c>
    </row>
    <row r="9022" spans="1:7">
      <c r="A9022">
        <v>9077.7279999999992</v>
      </c>
      <c r="B9022">
        <v>-4.1710934601724096E-3</v>
      </c>
      <c r="C9022">
        <v>0.14475643634796101</v>
      </c>
      <c r="D9022" s="2">
        <f t="shared" si="560"/>
        <v>-13.547037609959707</v>
      </c>
      <c r="E9022" s="2">
        <f t="shared" si="561"/>
        <v>-1.9977023638152905E-3</v>
      </c>
      <c r="F9022" s="2">
        <f t="shared" si="562"/>
        <v>-4.7556864712450082</v>
      </c>
      <c r="G9022" s="2">
        <f t="shared" si="563"/>
        <v>-2.3359578218707933</v>
      </c>
    </row>
    <row r="9023" spans="1:7">
      <c r="A9023">
        <v>9078.7340000000004</v>
      </c>
      <c r="B9023">
        <v>-7.5749114155769307E-2</v>
      </c>
      <c r="C9023">
        <v>0.10425215959549</v>
      </c>
      <c r="D9023" s="2">
        <f t="shared" si="560"/>
        <v>-14.316348609556972</v>
      </c>
      <c r="E9023" s="2">
        <f t="shared" si="561"/>
        <v>0.93240789848257311</v>
      </c>
      <c r="F9023" s="2">
        <f t="shared" si="562"/>
        <v>-4.0635056233839064</v>
      </c>
      <c r="G9023" s="2">
        <f t="shared" si="563"/>
        <v>-2.830917592044262</v>
      </c>
    </row>
    <row r="9024" spans="1:7">
      <c r="A9024">
        <v>9079.7440000000006</v>
      </c>
      <c r="B9024">
        <v>-7.2916895151138306E-2</v>
      </c>
      <c r="C9024">
        <v>7.8520037233829498E-2</v>
      </c>
      <c r="D9024" s="2">
        <f t="shared" si="560"/>
        <v>-11.994686544854218</v>
      </c>
      <c r="E9024" s="2">
        <f t="shared" si="561"/>
        <v>0.69317901511750213</v>
      </c>
      <c r="F9024" s="2">
        <f t="shared" si="562"/>
        <v>-3.4925323836366826</v>
      </c>
      <c r="G9024" s="2">
        <f t="shared" si="563"/>
        <v>-3.2943741339703738</v>
      </c>
    </row>
    <row r="9025" spans="1:7">
      <c r="A9025">
        <v>9080.7440000000006</v>
      </c>
      <c r="B9025">
        <v>-0.13059127330779999</v>
      </c>
      <c r="C9025">
        <v>0.12394835799932501</v>
      </c>
      <c r="D9025" s="2">
        <f t="shared" si="560"/>
        <v>-11.412550967670869</v>
      </c>
      <c r="E9025" s="2">
        <f t="shared" si="561"/>
        <v>-2.202646716125205</v>
      </c>
      <c r="F9025" s="2">
        <f t="shared" si="562"/>
        <v>-2.7543606766209425</v>
      </c>
      <c r="G9025" s="2">
        <f t="shared" si="563"/>
        <v>-3.6023088135958878</v>
      </c>
    </row>
    <row r="9026" spans="1:7">
      <c r="A9026">
        <v>9081.7520000000004</v>
      </c>
      <c r="B9026">
        <v>-6.6480018198490101E-2</v>
      </c>
      <c r="C9026">
        <v>0.136020213365555</v>
      </c>
      <c r="D9026" s="2">
        <f t="shared" si="560"/>
        <v>-9.5603685007532651</v>
      </c>
      <c r="E9026" s="2">
        <f t="shared" si="561"/>
        <v>-5.1366851870686956</v>
      </c>
      <c r="F9026" s="2">
        <f t="shared" si="562"/>
        <v>-2.9453826795444087</v>
      </c>
      <c r="G9026" s="2">
        <f t="shared" si="563"/>
        <v>-3.5858045308471374</v>
      </c>
    </row>
    <row r="9027" spans="1:7">
      <c r="A9027">
        <v>9082.7620000000006</v>
      </c>
      <c r="B9027">
        <v>-0.157368659973145</v>
      </c>
      <c r="C9027">
        <v>0.122042275965214</v>
      </c>
      <c r="D9027" s="2">
        <f t="shared" si="560"/>
        <v>-7.1609897930325763</v>
      </c>
      <c r="E9027" s="2">
        <f t="shared" si="561"/>
        <v>-5.2419762503475775</v>
      </c>
      <c r="F9027" s="2">
        <f t="shared" si="562"/>
        <v>-1.9895572110193105</v>
      </c>
      <c r="G9027" s="2">
        <f t="shared" si="563"/>
        <v>-3.2097261509946309</v>
      </c>
    </row>
    <row r="9028" spans="1:7">
      <c r="A9028">
        <v>9083.7669999999998</v>
      </c>
      <c r="B9028">
        <v>-0.115657724440098</v>
      </c>
      <c r="C9028">
        <v>0.16731174290180201</v>
      </c>
      <c r="D9028" s="2">
        <f t="shared" si="560"/>
        <v>-7.7592694150452823</v>
      </c>
      <c r="E9028" s="2">
        <f t="shared" si="561"/>
        <v>-7.9890031072876804</v>
      </c>
      <c r="F9028" s="2">
        <f t="shared" si="562"/>
        <v>-1.9004788568637436</v>
      </c>
      <c r="G9028" s="2">
        <f t="shared" si="563"/>
        <v>-3.1274507917930046</v>
      </c>
    </row>
    <row r="9029" spans="1:7">
      <c r="A9029">
        <v>9084.7749999999996</v>
      </c>
      <c r="B9029">
        <v>-0.116172678768635</v>
      </c>
      <c r="C9029">
        <v>9.4880588352680206E-2</v>
      </c>
      <c r="D9029" s="2">
        <f t="shared" si="560"/>
        <v>-10.072789709866559</v>
      </c>
      <c r="E9029" s="2">
        <f t="shared" si="561"/>
        <v>-8.0574022911776737</v>
      </c>
      <c r="F9029" s="2">
        <f t="shared" si="562"/>
        <v>-1.572170944093749</v>
      </c>
      <c r="G9029" s="2">
        <f t="shared" si="563"/>
        <v>-3.3200608164333518</v>
      </c>
    </row>
    <row r="9030" spans="1:7">
      <c r="A9030">
        <v>9085.7749999999996</v>
      </c>
      <c r="B9030">
        <v>-8.5481666028499603E-3</v>
      </c>
      <c r="C9030">
        <v>0.1163240224123</v>
      </c>
      <c r="D9030" s="2">
        <f t="shared" si="560"/>
        <v>-7.8194946598735369</v>
      </c>
      <c r="E9030" s="2">
        <f t="shared" si="561"/>
        <v>-7.0154403631324245</v>
      </c>
      <c r="F9030" s="2">
        <f t="shared" si="562"/>
        <v>-1.4815163332025822</v>
      </c>
      <c r="G9030" s="2">
        <f t="shared" si="563"/>
        <v>-2.9710811846637699</v>
      </c>
    </row>
    <row r="9031" spans="1:7">
      <c r="A9031">
        <v>9086.7829999999994</v>
      </c>
      <c r="B9031">
        <v>4.1401963680982597E-2</v>
      </c>
      <c r="C9031">
        <v>0.10425215959549</v>
      </c>
      <c r="D9031" s="2">
        <f t="shared" si="560"/>
        <v>-7.0927853717839113</v>
      </c>
      <c r="E9031" s="2">
        <f t="shared" si="561"/>
        <v>-5.1389638557208279</v>
      </c>
      <c r="F9031" s="2">
        <f t="shared" si="562"/>
        <v>-1.3209843843465494</v>
      </c>
      <c r="G9031" s="2">
        <f t="shared" si="563"/>
        <v>-2.6161283614817199</v>
      </c>
    </row>
    <row r="9032" spans="1:7">
      <c r="A9032">
        <v>9087.7919999999995</v>
      </c>
      <c r="B9032">
        <v>-4.71694022417068E-2</v>
      </c>
      <c r="C9032">
        <v>0.138243988156319</v>
      </c>
      <c r="D9032" s="2">
        <f t="shared" si="560"/>
        <v>-5.1563178496447106</v>
      </c>
      <c r="E9032" s="2">
        <f t="shared" si="561"/>
        <v>-3.6501361695216072</v>
      </c>
      <c r="F9032" s="2">
        <f t="shared" si="562"/>
        <v>-1.7931909219061934</v>
      </c>
      <c r="G9032" s="2">
        <f t="shared" si="563"/>
        <v>-2.9692033997151586</v>
      </c>
    </row>
    <row r="9033" spans="1:7">
      <c r="A9033">
        <v>9088.8060000000005</v>
      </c>
      <c r="B9033">
        <v>6.5089657902717604E-2</v>
      </c>
      <c r="C9033">
        <v>0.14348571002483401</v>
      </c>
      <c r="D9033" s="2">
        <f t="shared" si="560"/>
        <v>-3.9304185164301444</v>
      </c>
      <c r="E9033" s="2">
        <f t="shared" si="561"/>
        <v>-2.1470843455045125</v>
      </c>
      <c r="F9033" s="2">
        <f t="shared" si="562"/>
        <v>-2.2614457871129163</v>
      </c>
      <c r="G9033" s="2">
        <f t="shared" si="563"/>
        <v>-2.9159385056360367</v>
      </c>
    </row>
    <row r="9034" spans="1:7">
      <c r="A9034">
        <v>9089.8130000000001</v>
      </c>
      <c r="B9034">
        <v>2.1576397120952599E-2</v>
      </c>
      <c r="C9034">
        <v>0.13125501573085799</v>
      </c>
      <c r="D9034" s="2">
        <f t="shared" si="560"/>
        <v>-2.6460904275472776</v>
      </c>
      <c r="E9034" s="2">
        <f t="shared" si="561"/>
        <v>-0.87729799017572307</v>
      </c>
      <c r="F9034" s="2">
        <f t="shared" si="562"/>
        <v>-2.6863368451023164</v>
      </c>
      <c r="G9034" s="2">
        <f t="shared" si="563"/>
        <v>-2.7180290625318055</v>
      </c>
    </row>
    <row r="9035" spans="1:7">
      <c r="A9035">
        <v>9090.8119999999999</v>
      </c>
      <c r="B9035">
        <v>3.0382038094103302E-3</v>
      </c>
      <c r="C9035">
        <v>5.6600082665681797E-2</v>
      </c>
      <c r="D9035" s="2">
        <f t="shared" si="560"/>
        <v>-1.8448880093791336</v>
      </c>
      <c r="E9035" s="2">
        <f t="shared" si="561"/>
        <v>-1.9051163645069975</v>
      </c>
      <c r="F9035" s="2">
        <f t="shared" si="562"/>
        <v>-3.0099732235951455</v>
      </c>
      <c r="G9035" s="2">
        <f t="shared" si="563"/>
        <v>-2.9714644210815617</v>
      </c>
    </row>
    <row r="9036" spans="1:7">
      <c r="A9036">
        <v>9091.8209999999999</v>
      </c>
      <c r="B9036">
        <v>6.0712583363056197E-2</v>
      </c>
      <c r="C9036">
        <v>9.1227263212203993E-2</v>
      </c>
      <c r="D9036" s="2">
        <f t="shared" si="560"/>
        <v>-1.0672953140301296</v>
      </c>
      <c r="E9036" s="2">
        <f t="shared" si="561"/>
        <v>-3.8200661431826108</v>
      </c>
      <c r="F9036" s="2">
        <f t="shared" si="562"/>
        <v>-3.8586367660560019</v>
      </c>
      <c r="G9036" s="2">
        <f t="shared" si="563"/>
        <v>-3.3071188472812501</v>
      </c>
    </row>
    <row r="9037" spans="1:7">
      <c r="A9037">
        <v>9092.8220000000001</v>
      </c>
      <c r="B9037">
        <v>-1.21528152376413E-2</v>
      </c>
      <c r="C9037">
        <v>7.8043520450591999E-2</v>
      </c>
      <c r="D9037" s="2">
        <f t="shared" si="560"/>
        <v>1.2140251770511712</v>
      </c>
      <c r="E9037" s="2">
        <f t="shared" si="561"/>
        <v>-4.0559780908417</v>
      </c>
      <c r="F9037" s="2">
        <f t="shared" si="562"/>
        <v>-3.9201770362091164</v>
      </c>
      <c r="G9037" s="2">
        <f t="shared" si="563"/>
        <v>-3.3308034703782119</v>
      </c>
    </row>
    <row r="9038" spans="1:7">
      <c r="A9038">
        <v>9093.83</v>
      </c>
      <c r="B9038">
        <v>2.0546497777104399E-2</v>
      </c>
      <c r="C9038">
        <v>0.1163240224123</v>
      </c>
      <c r="D9038" s="2">
        <f t="shared" si="560"/>
        <v>1.4035470192907076</v>
      </c>
      <c r="E9038" s="2">
        <f t="shared" si="561"/>
        <v>-5.1226034432855005</v>
      </c>
      <c r="F9038" s="2">
        <f t="shared" si="562"/>
        <v>-3.3121388742070863</v>
      </c>
      <c r="G9038" s="2">
        <f t="shared" si="563"/>
        <v>-3.5423985810021748</v>
      </c>
    </row>
    <row r="9039" spans="1:7">
      <c r="A9039">
        <v>9094.84</v>
      </c>
      <c r="B9039">
        <v>-6.6994972527027102E-2</v>
      </c>
      <c r="C9039">
        <v>0.14030890166759499</v>
      </c>
      <c r="D9039" s="2">
        <f t="shared" si="560"/>
        <v>3.2617606204318075</v>
      </c>
      <c r="E9039" s="2">
        <f t="shared" si="561"/>
        <v>-5.8558103726790227</v>
      </c>
      <c r="F9039" s="2">
        <f t="shared" si="562"/>
        <v>-2.8432865867251311</v>
      </c>
      <c r="G9039" s="2">
        <f t="shared" si="563"/>
        <v>-3.2229726895910074</v>
      </c>
    </row>
    <row r="9040" spans="1:7">
      <c r="A9040">
        <v>9095.8420000000006</v>
      </c>
      <c r="B9040">
        <v>-3.0948484316468201E-2</v>
      </c>
      <c r="C9040">
        <v>0.168423637747765</v>
      </c>
      <c r="D9040" s="2">
        <f t="shared" si="560"/>
        <v>4.2056419095234929</v>
      </c>
      <c r="E9040" s="2">
        <f t="shared" si="561"/>
        <v>-5.7057826311148228</v>
      </c>
      <c r="F9040" s="2">
        <f t="shared" si="562"/>
        <v>-3.2586366033714156</v>
      </c>
      <c r="G9040" s="2">
        <f t="shared" si="563"/>
        <v>-3.1121379598160597</v>
      </c>
    </row>
    <row r="9041" spans="1:7">
      <c r="A9041">
        <v>9096.8459999999995</v>
      </c>
      <c r="B9041">
        <v>-9.2999935150146498E-2</v>
      </c>
      <c r="C9041">
        <v>0.190978944301605</v>
      </c>
      <c r="D9041" s="2">
        <f t="shared" si="560"/>
        <v>4.6241410711158979</v>
      </c>
      <c r="E9041" s="2">
        <f t="shared" si="561"/>
        <v>-6.5566957817720697</v>
      </c>
      <c r="F9041" s="2">
        <f t="shared" si="562"/>
        <v>-3.6227064540170524</v>
      </c>
      <c r="G9041" s="2">
        <f t="shared" si="563"/>
        <v>-3.3671975538572601</v>
      </c>
    </row>
    <row r="9042" spans="1:7">
      <c r="A9042">
        <v>9097.8520000000008</v>
      </c>
      <c r="B9042">
        <v>-6.4677692949771895E-2</v>
      </c>
      <c r="C9042">
        <v>0.148409754037857</v>
      </c>
      <c r="D9042" s="2">
        <f t="shared" ref="D9042:D9105" si="564">-SLOPE(B9027:B9057,A9027:A9057)*3600</f>
        <v>6.792231206906858</v>
      </c>
      <c r="E9042" s="2">
        <f t="shared" ref="E9042:E9105" si="565">-SLOPE(C9027:C9057,A9027:A9057)*3600</f>
        <v>-6.1001728836763984</v>
      </c>
      <c r="F9042" s="2">
        <f t="shared" si="562"/>
        <v>-2.6339017443524217</v>
      </c>
      <c r="G9042" s="2">
        <f t="shared" si="563"/>
        <v>-2.7998746999640374</v>
      </c>
    </row>
    <row r="9043" spans="1:7">
      <c r="A9043">
        <v>9098.8529999999992</v>
      </c>
      <c r="B9043">
        <v>1.3594674877822399E-2</v>
      </c>
      <c r="C9043">
        <v>0.21591687202453599</v>
      </c>
      <c r="D9043" s="2">
        <f t="shared" si="564"/>
        <v>9.3542091607059916</v>
      </c>
      <c r="E9043" s="2">
        <f t="shared" si="565"/>
        <v>-6.1156864829739783</v>
      </c>
      <c r="F9043" s="2">
        <f t="shared" si="562"/>
        <v>-2.5669992007010465</v>
      </c>
      <c r="G9043" s="2">
        <f t="shared" si="563"/>
        <v>-3.3058174897670942</v>
      </c>
    </row>
    <row r="9044" spans="1:7">
      <c r="A9044">
        <v>9099.857</v>
      </c>
      <c r="B9044">
        <v>4.2689338326454197E-2</v>
      </c>
      <c r="C9044">
        <v>0.13220804929733301</v>
      </c>
      <c r="D9044" s="2">
        <f t="shared" si="564"/>
        <v>10.85339080800283</v>
      </c>
      <c r="E9044" s="2">
        <f t="shared" si="565"/>
        <v>-8.2803842471322007</v>
      </c>
      <c r="F9044" s="2">
        <f t="shared" si="562"/>
        <v>-2.6843716189519293</v>
      </c>
      <c r="G9044" s="2">
        <f t="shared" si="563"/>
        <v>-3.067677103608629</v>
      </c>
    </row>
    <row r="9045" spans="1:7">
      <c r="A9045">
        <v>9100.8700000000008</v>
      </c>
      <c r="B9045">
        <v>-6.0043148696422598E-2</v>
      </c>
      <c r="C9045">
        <v>0.13999122381210299</v>
      </c>
      <c r="D9045" s="2">
        <f t="shared" si="564"/>
        <v>13.211739469017372</v>
      </c>
      <c r="E9045" s="2">
        <f t="shared" si="565"/>
        <v>-6.2346192757368604</v>
      </c>
      <c r="F9045" s="2">
        <f t="shared" si="562"/>
        <v>-1.9659107777422264</v>
      </c>
      <c r="G9045" s="2">
        <f t="shared" si="563"/>
        <v>-2.5833146719668925</v>
      </c>
    </row>
    <row r="9046" spans="1:7">
      <c r="A9046">
        <v>9101.8850000000002</v>
      </c>
      <c r="B9046">
        <v>-2.4254135787486999E-2</v>
      </c>
      <c r="C9046">
        <v>4.8181548714637798E-2</v>
      </c>
      <c r="D9046" s="2">
        <f t="shared" si="564"/>
        <v>12.739591921957322</v>
      </c>
      <c r="E9046" s="2">
        <f t="shared" si="565"/>
        <v>-4.9069031693131429</v>
      </c>
      <c r="F9046" s="2">
        <f t="shared" si="562"/>
        <v>-1.5921178237915894</v>
      </c>
      <c r="G9046" s="2">
        <f t="shared" si="563"/>
        <v>-2.1497169362456403</v>
      </c>
    </row>
    <row r="9047" spans="1:7">
      <c r="A9047">
        <v>9102.8909999999996</v>
      </c>
      <c r="B9047">
        <v>-6.7767396569252E-2</v>
      </c>
      <c r="C9047">
        <v>0.13268457353115101</v>
      </c>
      <c r="D9047" s="2">
        <f t="shared" si="564"/>
        <v>9.59137259699453</v>
      </c>
      <c r="E9047" s="2">
        <f t="shared" si="565"/>
        <v>-4.2960191627176521</v>
      </c>
      <c r="F9047" s="2">
        <f t="shared" si="562"/>
        <v>-1.2383376975851716</v>
      </c>
      <c r="G9047" s="2">
        <f t="shared" si="563"/>
        <v>-1.609205104131245</v>
      </c>
    </row>
    <row r="9048" spans="1:7">
      <c r="A9048">
        <v>9103.8989999999994</v>
      </c>
      <c r="B9048">
        <v>-0.112825505435467</v>
      </c>
      <c r="C9048">
        <v>0.121883429586887</v>
      </c>
      <c r="D9048" s="2">
        <f t="shared" si="564"/>
        <v>7.8415959754261779</v>
      </c>
      <c r="E9048" s="2">
        <f t="shared" si="565"/>
        <v>-4.458062050168782</v>
      </c>
      <c r="F9048" s="2">
        <f t="shared" si="562"/>
        <v>-0.89046973151469277</v>
      </c>
      <c r="G9048" s="2">
        <f t="shared" si="563"/>
        <v>-0.98555049123781291</v>
      </c>
    </row>
    <row r="9049" spans="1:7">
      <c r="A9049">
        <v>9104.9</v>
      </c>
      <c r="B9049">
        <v>-5.2833851426839801E-2</v>
      </c>
      <c r="C9049">
        <v>9.0274222195148496E-2</v>
      </c>
      <c r="D9049" s="2">
        <f t="shared" si="564"/>
        <v>3.4822477787606894</v>
      </c>
      <c r="E9049" s="2">
        <f t="shared" si="565"/>
        <v>-4.3245018180002388</v>
      </c>
      <c r="F9049" s="2">
        <f t="shared" si="562"/>
        <v>-0.63728072111986522</v>
      </c>
      <c r="G9049" s="2">
        <f t="shared" si="563"/>
        <v>-0.85543430736359516</v>
      </c>
    </row>
    <row r="9050" spans="1:7">
      <c r="A9050">
        <v>9105.9050000000007</v>
      </c>
      <c r="B9050">
        <v>-0.13831551373004899</v>
      </c>
      <c r="C9050">
        <v>0.17398303747177099</v>
      </c>
      <c r="D9050" s="2">
        <f t="shared" si="564"/>
        <v>1.4484890366481569</v>
      </c>
      <c r="E9050" s="2">
        <f t="shared" si="565"/>
        <v>-4.4685626925115942</v>
      </c>
      <c r="F9050" s="2">
        <f t="shared" si="562"/>
        <v>-0.83879667882853792</v>
      </c>
      <c r="G9050" s="2">
        <f t="shared" si="563"/>
        <v>-0.7017604509549944</v>
      </c>
    </row>
    <row r="9051" spans="1:7">
      <c r="A9051">
        <v>9106.9189999999999</v>
      </c>
      <c r="B9051">
        <v>-5.1546476781368297E-2</v>
      </c>
      <c r="C9051">
        <v>0.204321533441544</v>
      </c>
      <c r="D9051" s="2">
        <f t="shared" si="564"/>
        <v>-1.7768217872112078</v>
      </c>
      <c r="E9051" s="2">
        <f t="shared" si="565"/>
        <v>-3.0941661994389498</v>
      </c>
      <c r="F9051" s="2">
        <f t="shared" si="562"/>
        <v>-0.65823208755880758</v>
      </c>
      <c r="G9051" s="2">
        <f t="shared" si="563"/>
        <v>-1.1056493505060709</v>
      </c>
    </row>
    <row r="9052" spans="1:7">
      <c r="A9052">
        <v>9107.9240000000009</v>
      </c>
      <c r="B9052">
        <v>-0.14114774763584101</v>
      </c>
      <c r="C9052">
        <v>0.14539179205894501</v>
      </c>
      <c r="D9052" s="2">
        <f t="shared" si="564"/>
        <v>-5.0675609291635988</v>
      </c>
      <c r="E9052" s="2">
        <f t="shared" si="565"/>
        <v>-1.5950944144884245</v>
      </c>
      <c r="F9052" s="2">
        <f t="shared" si="562"/>
        <v>-0.67533192392013819</v>
      </c>
      <c r="G9052" s="2">
        <f t="shared" si="563"/>
        <v>-1.2130874421532494</v>
      </c>
    </row>
    <row r="9053" spans="1:7">
      <c r="A9053">
        <v>9108.9349999999995</v>
      </c>
      <c r="B9053">
        <v>-0.100466705858707</v>
      </c>
      <c r="C9053">
        <v>0.16159349679946899</v>
      </c>
      <c r="D9053" s="2">
        <f t="shared" si="564"/>
        <v>-4.2954863880250889</v>
      </c>
      <c r="E9053" s="2">
        <f t="shared" si="565"/>
        <v>-1.8996268657451245</v>
      </c>
      <c r="F9053" s="2">
        <f t="shared" si="562"/>
        <v>-0.62753239262666716</v>
      </c>
      <c r="G9053" s="2">
        <f t="shared" si="563"/>
        <v>-1.2831565428201908</v>
      </c>
    </row>
    <row r="9054" spans="1:7">
      <c r="A9054">
        <v>9109.94</v>
      </c>
      <c r="B9054">
        <v>-0.10767600685358</v>
      </c>
      <c r="C9054">
        <v>0.190502434968948</v>
      </c>
      <c r="D9054" s="2">
        <f t="shared" si="564"/>
        <v>-5.9358263129158875</v>
      </c>
      <c r="E9054" s="2">
        <f t="shared" si="565"/>
        <v>-0.25342661762724833</v>
      </c>
      <c r="F9054" s="2">
        <f t="shared" si="562"/>
        <v>7.0960409918695233E-2</v>
      </c>
      <c r="G9054" s="2">
        <f t="shared" si="563"/>
        <v>-0.96986490967194305</v>
      </c>
    </row>
    <row r="9055" spans="1:7">
      <c r="A9055">
        <v>9110.9470000000001</v>
      </c>
      <c r="B9055">
        <v>-7.0599623024463695E-2</v>
      </c>
      <c r="C9055">
        <v>0.182878091931343</v>
      </c>
      <c r="D9055" s="2">
        <f t="shared" si="564"/>
        <v>-8.0503139404563804</v>
      </c>
      <c r="E9055" s="2">
        <f t="shared" si="565"/>
        <v>2.0733099762082161</v>
      </c>
      <c r="F9055" s="2">
        <f t="shared" si="562"/>
        <v>0.42942633539577801</v>
      </c>
      <c r="G9055" s="2">
        <f t="shared" si="563"/>
        <v>-0.40303972537028326</v>
      </c>
    </row>
    <row r="9056" spans="1:7">
      <c r="A9056">
        <v>9111.9480000000003</v>
      </c>
      <c r="B9056">
        <v>1.53969991952181E-2</v>
      </c>
      <c r="C9056">
        <v>0.18764330446720101</v>
      </c>
      <c r="D9056" s="2">
        <f t="shared" si="564"/>
        <v>-10.559836707387269</v>
      </c>
      <c r="E9056" s="2">
        <f t="shared" si="565"/>
        <v>1.8672561371526513</v>
      </c>
      <c r="F9056" s="2">
        <f t="shared" si="562"/>
        <v>1.1678186206859933</v>
      </c>
      <c r="G9056" s="2">
        <f t="shared" si="563"/>
        <v>-7.3438033786051557E-2</v>
      </c>
    </row>
    <row r="9057" spans="1:7">
      <c r="A9057">
        <v>9112.9480000000003</v>
      </c>
      <c r="B9057">
        <v>-0.12415439635515201</v>
      </c>
      <c r="C9057">
        <v>0.11854778975248299</v>
      </c>
      <c r="D9057" s="2">
        <f t="shared" si="564"/>
        <v>-7.5834019269309021</v>
      </c>
      <c r="E9057" s="2">
        <f t="shared" si="565"/>
        <v>2.4338263040432317</v>
      </c>
      <c r="F9057" s="2">
        <f t="shared" ref="F9057:F9120" si="566">-SLOPE(B9027:B9087,A9027:A9087)*3600</f>
        <v>1.4479986286618798</v>
      </c>
      <c r="G9057" s="2">
        <f t="shared" ref="G9057:G9120" si="567">-SLOPE(C9027:C9087,A9027:A9087)*3600</f>
        <v>0.34028079364723696</v>
      </c>
    </row>
    <row r="9058" spans="1:7">
      <c r="A9058">
        <v>9113.9500000000007</v>
      </c>
      <c r="B9058">
        <v>-4.9229200929403298E-2</v>
      </c>
      <c r="C9058">
        <v>0.15412801504135101</v>
      </c>
      <c r="D9058" s="2">
        <f t="shared" si="564"/>
        <v>-7.4559159998271296</v>
      </c>
      <c r="E9058" s="2">
        <f t="shared" si="565"/>
        <v>0.9642425726421211</v>
      </c>
      <c r="F9058" s="2">
        <f t="shared" si="566"/>
        <v>2.7124330526942151</v>
      </c>
      <c r="G9058" s="2">
        <f t="shared" si="567"/>
        <v>0.6724612894720563</v>
      </c>
    </row>
    <row r="9059" spans="1:7">
      <c r="A9059">
        <v>9114.9619999999995</v>
      </c>
      <c r="B9059">
        <v>-3.7385355681181003E-2</v>
      </c>
      <c r="C9059">
        <v>0.20733949542045599</v>
      </c>
      <c r="D9059" s="2">
        <f t="shared" si="564"/>
        <v>-8.6346998009997673</v>
      </c>
      <c r="E9059" s="2">
        <f t="shared" si="565"/>
        <v>6.9972746052172172E-2</v>
      </c>
      <c r="F9059" s="2">
        <f t="shared" si="566"/>
        <v>3.3582797269604678</v>
      </c>
      <c r="G9059" s="2">
        <f t="shared" si="567"/>
        <v>0.32423286700320542</v>
      </c>
    </row>
    <row r="9060" spans="1:7">
      <c r="A9060">
        <v>9115.9719999999998</v>
      </c>
      <c r="B9060">
        <v>-7.1372047066688496E-2</v>
      </c>
      <c r="C9060">
        <v>9.2656821012496907E-2</v>
      </c>
      <c r="D9060" s="2">
        <f t="shared" si="564"/>
        <v>-9.5428188287720417</v>
      </c>
      <c r="E9060" s="2">
        <f t="shared" si="565"/>
        <v>0.69038119959060895</v>
      </c>
      <c r="F9060" s="2">
        <f t="shared" si="566"/>
        <v>3.7502611689189211</v>
      </c>
      <c r="G9060" s="2">
        <f t="shared" si="567"/>
        <v>0.699016538156225</v>
      </c>
    </row>
    <row r="9061" spans="1:7">
      <c r="A9061">
        <v>9116.98</v>
      </c>
      <c r="B9061">
        <v>-5.2318900823593098E-2</v>
      </c>
      <c r="C9061">
        <v>0.10282260179519701</v>
      </c>
      <c r="D9061" s="2">
        <f t="shared" si="564"/>
        <v>-8.7856809219237881</v>
      </c>
      <c r="E9061" s="2">
        <f t="shared" si="565"/>
        <v>2.1119818262869208</v>
      </c>
      <c r="F9061" s="2">
        <f t="shared" si="566"/>
        <v>3.6631419512974834</v>
      </c>
      <c r="G9061" s="2">
        <f t="shared" si="567"/>
        <v>0.82776575500469018</v>
      </c>
    </row>
    <row r="9062" spans="1:7">
      <c r="A9062">
        <v>9117.9869999999992</v>
      </c>
      <c r="B9062">
        <v>1.5139524824917301E-2</v>
      </c>
      <c r="C9062">
        <v>0.147933229804039</v>
      </c>
      <c r="D9062" s="2">
        <f t="shared" si="564"/>
        <v>-9.1233160138166003</v>
      </c>
      <c r="E9062" s="2">
        <f t="shared" si="565"/>
        <v>4.5134758749748212</v>
      </c>
      <c r="F9062" s="2">
        <f t="shared" si="566"/>
        <v>2.8519147708311583</v>
      </c>
      <c r="G9062" s="2">
        <f t="shared" si="567"/>
        <v>0.69701037130526122</v>
      </c>
    </row>
    <row r="9063" spans="1:7">
      <c r="A9063">
        <v>9118.9959999999992</v>
      </c>
      <c r="B9063">
        <v>4.32042889297009E-2</v>
      </c>
      <c r="C9063">
        <v>0.150315836071968</v>
      </c>
      <c r="D9063" s="2">
        <f t="shared" si="564"/>
        <v>-6.8764155861878491</v>
      </c>
      <c r="E9063" s="2">
        <f t="shared" si="565"/>
        <v>5.6716725759706099</v>
      </c>
      <c r="F9063" s="2">
        <f t="shared" si="566"/>
        <v>2.6750382811090971</v>
      </c>
      <c r="G9063" s="2">
        <f t="shared" si="567"/>
        <v>0.88573247777737685</v>
      </c>
    </row>
    <row r="9064" spans="1:7">
      <c r="A9064">
        <v>9120.0020000000004</v>
      </c>
      <c r="B9064">
        <v>5.0156112760305398E-2</v>
      </c>
      <c r="C9064">
        <v>0.13189037144184099</v>
      </c>
      <c r="D9064" s="2">
        <f t="shared" si="564"/>
        <v>-5.3998951529260033</v>
      </c>
      <c r="E9064" s="2">
        <f t="shared" si="565"/>
        <v>6.0963805293605331</v>
      </c>
      <c r="F9064" s="2">
        <f t="shared" si="566"/>
        <v>1.9198770584934961</v>
      </c>
      <c r="G9064" s="2">
        <f t="shared" si="567"/>
        <v>1.2969419911628082</v>
      </c>
    </row>
    <row r="9065" spans="1:7">
      <c r="A9065">
        <v>9121.009</v>
      </c>
      <c r="B9065">
        <v>-1.1895340867340599E-2</v>
      </c>
      <c r="C9065">
        <v>0.15698713064193701</v>
      </c>
      <c r="D9065" s="2">
        <f t="shared" si="564"/>
        <v>-4.6674242696496817</v>
      </c>
      <c r="E9065" s="2">
        <f t="shared" si="565"/>
        <v>7.7969320909282969</v>
      </c>
      <c r="F9065" s="2">
        <f t="shared" si="566"/>
        <v>1.0748559717211579</v>
      </c>
      <c r="G9065" s="2">
        <f t="shared" si="567"/>
        <v>1.3587228096686967</v>
      </c>
    </row>
    <row r="9066" spans="1:7">
      <c r="A9066">
        <v>9122.0159999999996</v>
      </c>
      <c r="B9066">
        <v>6.0712583363056197E-2</v>
      </c>
      <c r="C9066">
        <v>0.16810594499111201</v>
      </c>
      <c r="D9066" s="2">
        <f t="shared" si="564"/>
        <v>-2.4778485103624588</v>
      </c>
      <c r="E9066" s="2">
        <f t="shared" si="565"/>
        <v>5.7751058702531957</v>
      </c>
      <c r="F9066" s="2">
        <f t="shared" si="566"/>
        <v>0.86057936957736147</v>
      </c>
      <c r="G9066" s="2">
        <f t="shared" si="567"/>
        <v>1.993565978149632</v>
      </c>
    </row>
    <row r="9067" spans="1:7">
      <c r="A9067">
        <v>9123.0259999999998</v>
      </c>
      <c r="B9067">
        <v>6.1279027722775901E-3</v>
      </c>
      <c r="C9067">
        <v>0.13284340500831601</v>
      </c>
      <c r="D9067" s="2">
        <f t="shared" si="564"/>
        <v>-2.4825074531248799</v>
      </c>
      <c r="E9067" s="2">
        <f t="shared" si="565"/>
        <v>3.8814836243424344</v>
      </c>
      <c r="F9067" s="2">
        <f t="shared" si="566"/>
        <v>4.9936001458106401E-2</v>
      </c>
      <c r="G9067" s="2">
        <f t="shared" si="567"/>
        <v>2.0681248234423939</v>
      </c>
    </row>
    <row r="9068" spans="1:7">
      <c r="A9068">
        <v>9124.0259999999998</v>
      </c>
      <c r="B9068">
        <v>-0.10767600685358</v>
      </c>
      <c r="C9068">
        <v>0.23307162523269701</v>
      </c>
      <c r="D9068" s="2">
        <f t="shared" si="564"/>
        <v>0.89563413862419194</v>
      </c>
      <c r="E9068" s="2">
        <f t="shared" si="565"/>
        <v>3.903606286803408</v>
      </c>
      <c r="F9068" s="2">
        <f t="shared" si="566"/>
        <v>-0.43144889718657248</v>
      </c>
      <c r="G9068" s="2">
        <f t="shared" si="567"/>
        <v>2.2313306596558995</v>
      </c>
    </row>
    <row r="9069" spans="1:7">
      <c r="A9069">
        <v>9125.0259999999998</v>
      </c>
      <c r="B9069">
        <v>-3.7385355681181003E-2</v>
      </c>
      <c r="C9069">
        <v>0.112353019416332</v>
      </c>
      <c r="D9069" s="2">
        <f t="shared" si="564"/>
        <v>4.3506541112736761</v>
      </c>
      <c r="E9069" s="2">
        <f t="shared" si="565"/>
        <v>4.1016273326599988</v>
      </c>
      <c r="F9069" s="2">
        <f t="shared" si="566"/>
        <v>-0.81505378734236522</v>
      </c>
      <c r="G9069" s="2">
        <f t="shared" si="567"/>
        <v>2.3657723284356775</v>
      </c>
    </row>
    <row r="9070" spans="1:7">
      <c r="A9070">
        <v>9126.0300000000007</v>
      </c>
      <c r="B9070">
        <v>7.4101276695728302E-2</v>
      </c>
      <c r="C9070">
        <v>5.5011678487062503E-2</v>
      </c>
      <c r="D9070" s="2">
        <f t="shared" si="564"/>
        <v>6.7328050392047754</v>
      </c>
      <c r="E9070" s="2">
        <f t="shared" si="565"/>
        <v>3.9462251077100521</v>
      </c>
      <c r="F9070" s="2">
        <f t="shared" si="566"/>
        <v>-0.77937650601869701</v>
      </c>
      <c r="G9070" s="2">
        <f t="shared" si="567"/>
        <v>2.2254571161501038</v>
      </c>
    </row>
    <row r="9071" spans="1:7">
      <c r="A9071">
        <v>9127.0329999999994</v>
      </c>
      <c r="B9071">
        <v>6.3287332653999301E-2</v>
      </c>
      <c r="C9071">
        <v>0.136496737599373</v>
      </c>
      <c r="D9071" s="2">
        <f t="shared" si="564"/>
        <v>8.4627418600812714</v>
      </c>
      <c r="E9071" s="2">
        <f t="shared" si="565"/>
        <v>3.9286938839605967</v>
      </c>
      <c r="F9071" s="2">
        <f t="shared" si="566"/>
        <v>-0.67949485976638935</v>
      </c>
      <c r="G9071" s="2">
        <f t="shared" si="567"/>
        <v>1.5626215335614029</v>
      </c>
    </row>
    <row r="9072" spans="1:7">
      <c r="A9072">
        <v>9128.0400000000009</v>
      </c>
      <c r="B9072">
        <v>-0.117975004017353</v>
      </c>
      <c r="C9072">
        <v>7.4549034237861606E-2</v>
      </c>
      <c r="D9072" s="2">
        <f t="shared" si="564"/>
        <v>7.8386674493205923</v>
      </c>
      <c r="E9072" s="2">
        <f t="shared" si="565"/>
        <v>4.2827547167856794</v>
      </c>
      <c r="F9072" s="2">
        <f t="shared" si="566"/>
        <v>-0.6705262525353447</v>
      </c>
      <c r="G9072" s="2">
        <f t="shared" si="567"/>
        <v>1.4936965077625375</v>
      </c>
    </row>
    <row r="9073" spans="1:7">
      <c r="A9073">
        <v>9129.0490000000009</v>
      </c>
      <c r="B9073">
        <v>-1.80747378617525E-2</v>
      </c>
      <c r="C9073">
        <v>0.20638646185398099</v>
      </c>
      <c r="D9073" s="2">
        <f t="shared" si="564"/>
        <v>12.042701719125137</v>
      </c>
      <c r="E9073" s="2">
        <f t="shared" si="565"/>
        <v>5.4821965780037374</v>
      </c>
      <c r="F9073" s="2">
        <f t="shared" si="566"/>
        <v>-0.36718027286397664</v>
      </c>
      <c r="G9073" s="2">
        <f t="shared" si="567"/>
        <v>1.5419068363001245</v>
      </c>
    </row>
    <row r="9074" spans="1:7">
      <c r="A9074">
        <v>9130.0570000000007</v>
      </c>
      <c r="B9074">
        <v>-3.8157779723405803E-2</v>
      </c>
      <c r="C9074">
        <v>0.111558817327023</v>
      </c>
      <c r="D9074" s="2">
        <f t="shared" si="564"/>
        <v>13.045407436566453</v>
      </c>
      <c r="E9074" s="2">
        <f t="shared" si="565"/>
        <v>4.2558107491543646</v>
      </c>
      <c r="F9074" s="2">
        <f t="shared" si="566"/>
        <v>-0.77315951062057642</v>
      </c>
      <c r="G9074" s="2">
        <f t="shared" si="567"/>
        <v>0.96013235063071101</v>
      </c>
    </row>
    <row r="9075" spans="1:7">
      <c r="A9075">
        <v>9131.0580000000009</v>
      </c>
      <c r="B9075">
        <v>-8.5275687277317005E-2</v>
      </c>
      <c r="C9075">
        <v>0.12394835799932501</v>
      </c>
      <c r="D9075" s="2">
        <f t="shared" si="564"/>
        <v>12.719694828889255</v>
      </c>
      <c r="E9075" s="2">
        <f t="shared" si="565"/>
        <v>2.9497449332957992</v>
      </c>
      <c r="F9075" s="2">
        <f t="shared" si="566"/>
        <v>-1.5420613121429858</v>
      </c>
      <c r="G9075" s="2">
        <f t="shared" si="567"/>
        <v>0.7409915944193961</v>
      </c>
    </row>
    <row r="9076" spans="1:7">
      <c r="A9076">
        <v>9132.0580000000009</v>
      </c>
      <c r="B9076">
        <v>-6.1073046177625698E-2</v>
      </c>
      <c r="C9076">
        <v>7.8043520450591999E-2</v>
      </c>
      <c r="D9076" s="2">
        <f t="shared" si="564"/>
        <v>13.704692242279613</v>
      </c>
      <c r="E9076" s="2">
        <f t="shared" si="565"/>
        <v>3.6832306660854073</v>
      </c>
      <c r="F9076" s="2">
        <f t="shared" si="566"/>
        <v>-1.5613612452190766</v>
      </c>
      <c r="G9076" s="2">
        <f t="shared" si="567"/>
        <v>0.64502879238029209</v>
      </c>
    </row>
    <row r="9077" spans="1:7">
      <c r="A9077">
        <v>9133.0589999999993</v>
      </c>
      <c r="B9077">
        <v>-4.8714254051446901E-2</v>
      </c>
      <c r="C9077">
        <v>0.126648634672165</v>
      </c>
      <c r="D9077" s="2">
        <f t="shared" si="564"/>
        <v>12.656119106111637</v>
      </c>
      <c r="E9077" s="2">
        <f t="shared" si="565"/>
        <v>2.9632134836712796</v>
      </c>
      <c r="F9077" s="2">
        <f t="shared" si="566"/>
        <v>-1.586014864779042</v>
      </c>
      <c r="G9077" s="2">
        <f t="shared" si="567"/>
        <v>0.86899898761852357</v>
      </c>
    </row>
    <row r="9078" spans="1:7">
      <c r="A9078">
        <v>9134.0630000000001</v>
      </c>
      <c r="B9078">
        <v>-0.123381972312927</v>
      </c>
      <c r="C9078">
        <v>9.9169276654720306E-2</v>
      </c>
      <c r="D9078" s="2">
        <f t="shared" si="564"/>
        <v>10.600255634257746</v>
      </c>
      <c r="E9078" s="2">
        <f t="shared" si="565"/>
        <v>3.244386658287655</v>
      </c>
      <c r="F9078" s="2">
        <f t="shared" si="566"/>
        <v>-1.2548001483928761</v>
      </c>
      <c r="G9078" s="2">
        <f t="shared" si="567"/>
        <v>1.2487266769357495</v>
      </c>
    </row>
    <row r="9079" spans="1:7">
      <c r="A9079">
        <v>9135.0720000000001</v>
      </c>
      <c r="B9079">
        <v>-4.3307278305292102E-2</v>
      </c>
      <c r="C9079">
        <v>0.14237383008003199</v>
      </c>
      <c r="D9079" s="2">
        <f t="shared" si="564"/>
        <v>8.1415933492668806</v>
      </c>
      <c r="E9079" s="2">
        <f t="shared" si="565"/>
        <v>4.3950347940188461</v>
      </c>
      <c r="F9079" s="2">
        <f t="shared" si="566"/>
        <v>-0.6112021620616912</v>
      </c>
      <c r="G9079" s="2">
        <f t="shared" si="567"/>
        <v>1.2785610026521903</v>
      </c>
    </row>
    <row r="9080" spans="1:7">
      <c r="A9080">
        <v>9136.0869999999995</v>
      </c>
      <c r="B9080">
        <v>-6.8282343447208405E-2</v>
      </c>
      <c r="C9080">
        <v>0.11854778975248299</v>
      </c>
      <c r="D9080" s="2">
        <f t="shared" si="564"/>
        <v>4.1749614768379963</v>
      </c>
      <c r="E9080" s="2">
        <f t="shared" si="565"/>
        <v>4.2878551349258291</v>
      </c>
      <c r="F9080" s="2">
        <f t="shared" si="566"/>
        <v>-0.71530163861102325</v>
      </c>
      <c r="G9080" s="2">
        <f t="shared" si="567"/>
        <v>1.4264495037110723</v>
      </c>
    </row>
    <row r="9081" spans="1:7">
      <c r="A9081">
        <v>9137.0869999999995</v>
      </c>
      <c r="B9081">
        <v>-4.53670769929886E-2</v>
      </c>
      <c r="C9081">
        <v>0.203050807118416</v>
      </c>
      <c r="D9081" s="2">
        <f t="shared" si="564"/>
        <v>3.6057293206649019</v>
      </c>
      <c r="E9081" s="2">
        <f t="shared" si="565"/>
        <v>4.109890588504288</v>
      </c>
      <c r="F9081" s="2">
        <f t="shared" si="566"/>
        <v>-0.64273358142778902</v>
      </c>
      <c r="G9081" s="2">
        <f t="shared" si="567"/>
        <v>1.3454505717880092</v>
      </c>
    </row>
    <row r="9082" spans="1:7">
      <c r="A9082">
        <v>9138.0869999999995</v>
      </c>
      <c r="B9082">
        <v>-3.0433533713221599E-2</v>
      </c>
      <c r="C9082">
        <v>0.16667638719081901</v>
      </c>
      <c r="D9082" s="2">
        <f t="shared" si="564"/>
        <v>0.35629675168406388</v>
      </c>
      <c r="E9082" s="2">
        <f t="shared" si="565"/>
        <v>2.1992785326751174</v>
      </c>
      <c r="F9082" s="2">
        <f t="shared" si="566"/>
        <v>-0.94249983065883602</v>
      </c>
      <c r="G9082" s="2">
        <f t="shared" si="567"/>
        <v>0.95015602485121753</v>
      </c>
    </row>
    <row r="9083" spans="1:7">
      <c r="A9083">
        <v>9139.0869999999995</v>
      </c>
      <c r="B9083">
        <v>-8.9652761816978496E-2</v>
      </c>
      <c r="C9083">
        <v>0.13856166601181</v>
      </c>
      <c r="D9083" s="2">
        <f t="shared" si="564"/>
        <v>-2.0577178886343046</v>
      </c>
      <c r="E9083" s="2">
        <f t="shared" si="565"/>
        <v>1.0880882721319691</v>
      </c>
      <c r="F9083" s="2">
        <f t="shared" si="566"/>
        <v>-0.50336781135289999</v>
      </c>
      <c r="G9083" s="2">
        <f t="shared" si="567"/>
        <v>0.95928322429378732</v>
      </c>
    </row>
    <row r="9084" spans="1:7">
      <c r="A9084">
        <v>9140.0959999999995</v>
      </c>
      <c r="B9084">
        <v>-0.13316601514816301</v>
      </c>
      <c r="C9084">
        <v>0.11267069727182399</v>
      </c>
      <c r="D9084" s="2">
        <f t="shared" si="564"/>
        <v>-0.75410824804828869</v>
      </c>
      <c r="E9084" s="2">
        <f t="shared" si="565"/>
        <v>-1.6044030656547168</v>
      </c>
      <c r="F9084" s="2">
        <f t="shared" si="566"/>
        <v>-0.12472706141695564</v>
      </c>
      <c r="G9084" s="2">
        <f t="shared" si="567"/>
        <v>0.88857193811287627</v>
      </c>
    </row>
    <row r="9085" spans="1:7">
      <c r="A9085">
        <v>9141.1029999999992</v>
      </c>
      <c r="B9085">
        <v>-7.8066393733024597E-2</v>
      </c>
      <c r="C9085">
        <v>9.4880588352680206E-2</v>
      </c>
      <c r="D9085" s="2">
        <f t="shared" si="564"/>
        <v>-1.2966141230422898</v>
      </c>
      <c r="E9085" s="2">
        <f t="shared" si="565"/>
        <v>-2.1772449919420342</v>
      </c>
      <c r="F9085" s="2">
        <f t="shared" si="566"/>
        <v>0.43663656938809692</v>
      </c>
      <c r="G9085" s="2">
        <f t="shared" si="567"/>
        <v>0.1837036867872775</v>
      </c>
    </row>
    <row r="9086" spans="1:7">
      <c r="A9086">
        <v>9142.1080000000002</v>
      </c>
      <c r="B9086">
        <v>-8.5533164441585499E-2</v>
      </c>
      <c r="C9086">
        <v>9.0274222195148496E-2</v>
      </c>
      <c r="D9086" s="2">
        <f t="shared" si="564"/>
        <v>-3.3773051793594586</v>
      </c>
      <c r="E9086" s="2">
        <f t="shared" si="565"/>
        <v>-2.7372433232605973</v>
      </c>
      <c r="F9086" s="2">
        <f t="shared" si="566"/>
        <v>1.192864921097643</v>
      </c>
      <c r="G9086" s="2">
        <f t="shared" si="567"/>
        <v>-0.25680013392362322</v>
      </c>
    </row>
    <row r="9087" spans="1:7">
      <c r="A9087">
        <v>9143.1090000000004</v>
      </c>
      <c r="B9087">
        <v>-6.9569721817970304E-2</v>
      </c>
      <c r="C9087">
        <v>6.1841811984777499E-2</v>
      </c>
      <c r="D9087" s="2">
        <f t="shared" si="564"/>
        <v>-7.1298955527325827</v>
      </c>
      <c r="E9087" s="2">
        <f t="shared" si="565"/>
        <v>-2.2067657888037524</v>
      </c>
      <c r="F9087" s="2">
        <f t="shared" si="566"/>
        <v>0.62623514678647541</v>
      </c>
      <c r="G9087" s="2">
        <f t="shared" si="567"/>
        <v>-0.79276451275324444</v>
      </c>
    </row>
    <row r="9088" spans="1:7">
      <c r="A9088">
        <v>9144.1190000000006</v>
      </c>
      <c r="B9088">
        <v>-0.14912946522235901</v>
      </c>
      <c r="C9088">
        <v>8.8209293782711001E-2</v>
      </c>
      <c r="D9088" s="2">
        <f t="shared" si="564"/>
        <v>-5.1014984648578201</v>
      </c>
      <c r="E9088" s="2">
        <f t="shared" si="565"/>
        <v>-0.74328648579097123</v>
      </c>
      <c r="F9088" s="2">
        <f t="shared" si="566"/>
        <v>0.63603683361726371</v>
      </c>
      <c r="G9088" s="2">
        <f t="shared" si="567"/>
        <v>-0.68319410286641924</v>
      </c>
    </row>
    <row r="9089" spans="1:7">
      <c r="A9089">
        <v>9145.1280000000006</v>
      </c>
      <c r="B9089">
        <v>-8.2958415150642395E-2</v>
      </c>
      <c r="C9089">
        <v>0.160163938999176</v>
      </c>
      <c r="D9089" s="2">
        <f t="shared" si="564"/>
        <v>-6.2631580484219453</v>
      </c>
      <c r="E9089" s="2">
        <f t="shared" si="565"/>
        <v>-3.1288939708892909</v>
      </c>
      <c r="F9089" s="2">
        <f t="shared" si="566"/>
        <v>-7.2829449626274426E-3</v>
      </c>
      <c r="G9089" s="2">
        <f t="shared" si="567"/>
        <v>-0.77152099509589556</v>
      </c>
    </row>
    <row r="9090" spans="1:7">
      <c r="A9090">
        <v>9146.1360000000004</v>
      </c>
      <c r="B9090">
        <v>-3.6612931638956098E-2</v>
      </c>
      <c r="C9090">
        <v>0.10742896795272799</v>
      </c>
      <c r="D9090" s="2">
        <f t="shared" si="564"/>
        <v>-7.6820443067526769</v>
      </c>
      <c r="E9090" s="2">
        <f t="shared" si="565"/>
        <v>-3.8477210958259187</v>
      </c>
      <c r="F9090" s="2">
        <f t="shared" si="566"/>
        <v>-6.2966401206194081E-2</v>
      </c>
      <c r="G9090" s="2">
        <f t="shared" si="567"/>
        <v>-1.4566153791674965</v>
      </c>
    </row>
    <row r="9091" spans="1:7">
      <c r="A9091">
        <v>9147.1440000000002</v>
      </c>
      <c r="B9091">
        <v>-6.0815572738647503E-2</v>
      </c>
      <c r="C9091">
        <v>0.12903124094009399</v>
      </c>
      <c r="D9091" s="2">
        <f t="shared" si="564"/>
        <v>-7.3730224386147105</v>
      </c>
      <c r="E9091" s="2">
        <f t="shared" si="565"/>
        <v>-4.1472165241002203</v>
      </c>
      <c r="F9091" s="2">
        <f t="shared" si="566"/>
        <v>0.2469526971366181</v>
      </c>
      <c r="G9091" s="2">
        <f t="shared" si="567"/>
        <v>-1.4045652137321558</v>
      </c>
    </row>
    <row r="9092" spans="1:7">
      <c r="A9092">
        <v>9148.15</v>
      </c>
      <c r="B9092">
        <v>1.33372005075216E-2</v>
      </c>
      <c r="C9092">
        <v>0.18764330446720101</v>
      </c>
      <c r="D9092" s="2">
        <f t="shared" si="564"/>
        <v>-6.7847288013972982</v>
      </c>
      <c r="E9092" s="2">
        <f t="shared" si="565"/>
        <v>-4.1931465228508094</v>
      </c>
      <c r="F9092" s="2">
        <f t="shared" si="566"/>
        <v>-0.16225805202202631</v>
      </c>
      <c r="G9092" s="2">
        <f t="shared" si="567"/>
        <v>-1.3535715780145896</v>
      </c>
    </row>
    <row r="9093" spans="1:7">
      <c r="A9093">
        <v>9149.1569999999992</v>
      </c>
      <c r="B9093">
        <v>-7.7757420949637899E-3</v>
      </c>
      <c r="C9093">
        <v>9.9010437726974501E-2</v>
      </c>
      <c r="D9093" s="2">
        <f t="shared" si="564"/>
        <v>-6.0753259604654533</v>
      </c>
      <c r="E9093" s="2">
        <f t="shared" si="565"/>
        <v>-2.8211168539861937</v>
      </c>
      <c r="F9093" s="2">
        <f t="shared" si="566"/>
        <v>-0.36651680344721888</v>
      </c>
      <c r="G9093" s="2">
        <f t="shared" si="567"/>
        <v>-1.5561265220380378</v>
      </c>
    </row>
    <row r="9094" spans="1:7">
      <c r="A9094">
        <v>9150.1659999999993</v>
      </c>
      <c r="B9094">
        <v>-2.0649487152695701E-2</v>
      </c>
      <c r="C9094">
        <v>5.3105596452951397E-2</v>
      </c>
      <c r="D9094" s="2">
        <f t="shared" si="564"/>
        <v>-3.5013111867957991</v>
      </c>
      <c r="E9094" s="2">
        <f t="shared" si="565"/>
        <v>-2.4217316282151247</v>
      </c>
      <c r="F9094" s="2">
        <f t="shared" si="566"/>
        <v>-1.0350130166126976</v>
      </c>
      <c r="G9094" s="2">
        <f t="shared" si="567"/>
        <v>-1.8954954045948027</v>
      </c>
    </row>
    <row r="9095" spans="1:7">
      <c r="A9095">
        <v>9151.1720000000005</v>
      </c>
      <c r="B9095">
        <v>3.7282366305589697E-2</v>
      </c>
      <c r="C9095">
        <v>0.12426603585481601</v>
      </c>
      <c r="D9095" s="2">
        <f t="shared" si="564"/>
        <v>-4.2511057418810454</v>
      </c>
      <c r="E9095" s="2">
        <f t="shared" si="565"/>
        <v>-3.2240552013350277</v>
      </c>
      <c r="F9095" s="2">
        <f t="shared" si="566"/>
        <v>-1.2532636267864328</v>
      </c>
      <c r="G9095" s="2">
        <f t="shared" si="567"/>
        <v>-1.8131151406350159</v>
      </c>
    </row>
    <row r="9096" spans="1:7">
      <c r="A9096">
        <v>9152.1759999999995</v>
      </c>
      <c r="B9096">
        <v>-5.4121226072311401E-2</v>
      </c>
      <c r="C9096">
        <v>0.100281156599522</v>
      </c>
      <c r="D9096" s="2">
        <f t="shared" si="564"/>
        <v>-5.6537578536677602</v>
      </c>
      <c r="E9096" s="2">
        <f t="shared" si="565"/>
        <v>-2.5038041218180425</v>
      </c>
      <c r="F9096" s="2">
        <f t="shared" si="566"/>
        <v>-1.6066752647513474</v>
      </c>
      <c r="G9096" s="2">
        <f t="shared" si="567"/>
        <v>-2.120994102939846</v>
      </c>
    </row>
    <row r="9097" spans="1:7">
      <c r="A9097">
        <v>9153.1830000000009</v>
      </c>
      <c r="B9097">
        <v>-1.0607966221869001E-2</v>
      </c>
      <c r="C9097">
        <v>0.16461145877838099</v>
      </c>
      <c r="D9097" s="2">
        <f t="shared" si="564"/>
        <v>-7.0395383186004077</v>
      </c>
      <c r="E9097" s="2">
        <f t="shared" si="565"/>
        <v>-4.2115586917915122</v>
      </c>
      <c r="F9097" s="2">
        <f t="shared" si="566"/>
        <v>-2.1804363230286907</v>
      </c>
      <c r="G9097" s="2">
        <f t="shared" si="567"/>
        <v>-2.3551140222957363</v>
      </c>
    </row>
    <row r="9098" spans="1:7">
      <c r="A9098">
        <v>9154.1890000000003</v>
      </c>
      <c r="B9098">
        <v>4.32557845488191E-3</v>
      </c>
      <c r="C9098">
        <v>0.16508798301219901</v>
      </c>
      <c r="D9098" s="2">
        <f t="shared" si="564"/>
        <v>-7.9182326128827647</v>
      </c>
      <c r="E9098" s="2">
        <f t="shared" si="565"/>
        <v>-4.904722254703799</v>
      </c>
      <c r="F9098" s="2">
        <f t="shared" si="566"/>
        <v>-2.7257722041631656</v>
      </c>
      <c r="G9098" s="2">
        <f t="shared" si="567"/>
        <v>-2.4305421928304778</v>
      </c>
    </row>
    <row r="9099" spans="1:7">
      <c r="A9099">
        <v>9155.2000000000007</v>
      </c>
      <c r="B9099">
        <v>-4.6139504760503797E-2</v>
      </c>
      <c r="C9099">
        <v>0.13347877562046101</v>
      </c>
      <c r="D9099" s="2">
        <f t="shared" si="564"/>
        <v>-6.8256008245179816</v>
      </c>
      <c r="E9099" s="2">
        <f t="shared" si="565"/>
        <v>-4.9378851872472103</v>
      </c>
      <c r="F9099" s="2">
        <f t="shared" si="566"/>
        <v>-2.4817497033939993</v>
      </c>
      <c r="G9099" s="2">
        <f t="shared" si="567"/>
        <v>-3.0035631762265238</v>
      </c>
    </row>
    <row r="9100" spans="1:7">
      <c r="A9100">
        <v>9156.2129999999997</v>
      </c>
      <c r="B9100">
        <v>-3.17209102213383E-2</v>
      </c>
      <c r="C9100">
        <v>0.157622486352921</v>
      </c>
      <c r="D9100" s="2">
        <f t="shared" si="564"/>
        <v>-4.17117447711545</v>
      </c>
      <c r="E9100" s="2">
        <f t="shared" si="565"/>
        <v>-6.1370770798030643</v>
      </c>
      <c r="F9100" s="2">
        <f t="shared" si="566"/>
        <v>-2.3608597105358213</v>
      </c>
      <c r="G9100" s="2">
        <f t="shared" si="567"/>
        <v>-2.7998810870176292</v>
      </c>
    </row>
    <row r="9101" spans="1:7">
      <c r="A9101">
        <v>9157.2139999999999</v>
      </c>
      <c r="B9101">
        <v>-7.9096294939518003E-2</v>
      </c>
      <c r="C9101">
        <v>0.22115859389305101</v>
      </c>
      <c r="D9101" s="2">
        <f t="shared" si="564"/>
        <v>-1.1522742230695715</v>
      </c>
      <c r="E9101" s="2">
        <f t="shared" si="565"/>
        <v>-5.9695738710957764</v>
      </c>
      <c r="F9101" s="2">
        <f t="shared" si="566"/>
        <v>-2.7761657690305537</v>
      </c>
      <c r="G9101" s="2">
        <f t="shared" si="567"/>
        <v>-2.534486967372767</v>
      </c>
    </row>
    <row r="9102" spans="1:7">
      <c r="A9102">
        <v>9158.2150000000001</v>
      </c>
      <c r="B9102">
        <v>-5.6644476717337998E-4</v>
      </c>
      <c r="C9102">
        <v>9.5039427280425998E-2</v>
      </c>
      <c r="D9102" s="2">
        <f t="shared" si="564"/>
        <v>-1.1148212530518227</v>
      </c>
      <c r="E9102" s="2">
        <f t="shared" si="565"/>
        <v>-5.839295991207293</v>
      </c>
      <c r="F9102" s="2">
        <f t="shared" si="566"/>
        <v>-3.4449984467793486</v>
      </c>
      <c r="G9102" s="2">
        <f t="shared" si="567"/>
        <v>-2.3575237298307394</v>
      </c>
    </row>
    <row r="9103" spans="1:7">
      <c r="A9103">
        <v>9159.23</v>
      </c>
      <c r="B9103">
        <v>-7.8581340610981001E-2</v>
      </c>
      <c r="C9103">
        <v>0.115212142467499</v>
      </c>
      <c r="D9103" s="2">
        <f t="shared" si="564"/>
        <v>-2.2312543830027112</v>
      </c>
      <c r="E9103" s="2">
        <f t="shared" si="565"/>
        <v>-4.006556573526459</v>
      </c>
      <c r="F9103" s="2">
        <f t="shared" si="566"/>
        <v>-2.7396342248596013</v>
      </c>
      <c r="G9103" s="2">
        <f t="shared" si="567"/>
        <v>-2.0604936873051019</v>
      </c>
    </row>
    <row r="9104" spans="1:7">
      <c r="A9104">
        <v>9160.2369999999992</v>
      </c>
      <c r="B9104">
        <v>-3.5068083554506302E-2</v>
      </c>
      <c r="C9104">
        <v>0.15523989498615301</v>
      </c>
      <c r="D9104" s="2">
        <f t="shared" si="564"/>
        <v>-2.2821603967464625</v>
      </c>
      <c r="E9104" s="2">
        <f t="shared" si="565"/>
        <v>-2.648188481468067</v>
      </c>
      <c r="F9104" s="2">
        <f t="shared" si="566"/>
        <v>-2.6386793055578344</v>
      </c>
      <c r="G9104" s="2">
        <f t="shared" si="567"/>
        <v>-2.1594780255798027</v>
      </c>
    </row>
    <row r="9105" spans="1:7">
      <c r="A9105">
        <v>9161.2440000000006</v>
      </c>
      <c r="B9105">
        <v>-2.8837190475314899E-3</v>
      </c>
      <c r="C9105">
        <v>0.17588911950588201</v>
      </c>
      <c r="D9105" s="2">
        <f t="shared" si="564"/>
        <v>-1.1160243961975591</v>
      </c>
      <c r="E9105" s="2">
        <f t="shared" si="565"/>
        <v>-3.9555362512128029</v>
      </c>
      <c r="F9105" s="2">
        <f t="shared" si="566"/>
        <v>-2.3868039769460863</v>
      </c>
      <c r="G9105" s="2">
        <f t="shared" si="567"/>
        <v>-1.6179368035304569</v>
      </c>
    </row>
    <row r="9106" spans="1:7">
      <c r="A9106">
        <v>9162.2520000000004</v>
      </c>
      <c r="B9106">
        <v>-3.0176058411598199E-2</v>
      </c>
      <c r="C9106">
        <v>0.147615551948547</v>
      </c>
      <c r="D9106" s="2">
        <f t="shared" ref="D9106:D9141" si="568">-SLOPE(B9091:B9121,A9091:A9121)*3600</f>
        <v>-0.31072784113927127</v>
      </c>
      <c r="E9106" s="2">
        <f t="shared" ref="E9106:E9141" si="569">-SLOPE(C9091:C9121,A9091:A9121)*3600</f>
        <v>-3.7512970700255113</v>
      </c>
      <c r="F9106" s="2">
        <f t="shared" si="566"/>
        <v>-2.2643841458342266</v>
      </c>
      <c r="G9106" s="2">
        <f t="shared" si="567"/>
        <v>-1.4302925906736628</v>
      </c>
    </row>
    <row r="9107" spans="1:7">
      <c r="A9107">
        <v>9163.2639999999992</v>
      </c>
      <c r="B9107">
        <v>-6.5192647278308896E-2</v>
      </c>
      <c r="C9107">
        <v>0.18637257814407299</v>
      </c>
      <c r="D9107" s="2">
        <f t="shared" si="568"/>
        <v>-1.2967362260607831</v>
      </c>
      <c r="E9107" s="2">
        <f t="shared" si="569"/>
        <v>-3.7890149060107792</v>
      </c>
      <c r="F9107" s="2">
        <f t="shared" si="566"/>
        <v>-2.2189047484803077</v>
      </c>
      <c r="G9107" s="2">
        <f t="shared" si="567"/>
        <v>-0.90909271875644238</v>
      </c>
    </row>
    <row r="9108" spans="1:7">
      <c r="A9108">
        <v>9164.2739999999994</v>
      </c>
      <c r="B9108">
        <v>-8.4245786070823697E-2</v>
      </c>
      <c r="C9108">
        <v>7.6296277344226796E-2</v>
      </c>
      <c r="D9108" s="2">
        <f t="shared" si="568"/>
        <v>-1.6176012879339494</v>
      </c>
      <c r="E9108" s="2">
        <f t="shared" si="569"/>
        <v>-5.1344957098392143</v>
      </c>
      <c r="F9108" s="2">
        <f t="shared" si="566"/>
        <v>-2.7629413348861136</v>
      </c>
      <c r="G9108" s="2">
        <f t="shared" si="567"/>
        <v>-0.77867014080668606</v>
      </c>
    </row>
    <row r="9109" spans="1:7">
      <c r="A9109">
        <v>9165.2800000000007</v>
      </c>
      <c r="B9109">
        <v>-9.3257412314415006E-2</v>
      </c>
      <c r="C9109">
        <v>0.147139042615891</v>
      </c>
      <c r="D9109" s="2">
        <f t="shared" si="568"/>
        <v>-2.6355428738942326</v>
      </c>
      <c r="E9109" s="2">
        <f t="shared" si="569"/>
        <v>-4.9490680356127719</v>
      </c>
      <c r="F9109" s="2">
        <f t="shared" si="566"/>
        <v>-1.9989924900928613</v>
      </c>
      <c r="G9109" s="2">
        <f t="shared" si="567"/>
        <v>-0.86518180666774702</v>
      </c>
    </row>
    <row r="9110" spans="1:7">
      <c r="A9110">
        <v>9166.2900000000009</v>
      </c>
      <c r="B9110">
        <v>-2.2966761142015499E-2</v>
      </c>
      <c r="C9110">
        <v>0.159846261143684</v>
      </c>
      <c r="D9110" s="2">
        <f t="shared" si="568"/>
        <v>-1.4395615436216398</v>
      </c>
      <c r="E9110" s="2">
        <f t="shared" si="569"/>
        <v>-2.4097425801607777</v>
      </c>
      <c r="F9110" s="2">
        <f t="shared" si="566"/>
        <v>-1.8219125782878234</v>
      </c>
      <c r="G9110" s="2">
        <f t="shared" si="567"/>
        <v>-1.0579183522316908</v>
      </c>
    </row>
    <row r="9111" spans="1:7">
      <c r="A9111">
        <v>9167.2909999999993</v>
      </c>
      <c r="B9111">
        <v>3.5222567617893198E-2</v>
      </c>
      <c r="C9111">
        <v>0.116006344556808</v>
      </c>
      <c r="D9111" s="2">
        <f t="shared" si="568"/>
        <v>-3.4791124044403956</v>
      </c>
      <c r="E9111" s="2">
        <f t="shared" si="569"/>
        <v>-2.3292406501349245</v>
      </c>
      <c r="F9111" s="2">
        <f t="shared" si="566"/>
        <v>-1.5388994324014342</v>
      </c>
      <c r="G9111" s="2">
        <f t="shared" si="567"/>
        <v>-1.000586313385688</v>
      </c>
    </row>
    <row r="9112" spans="1:7">
      <c r="A9112">
        <v>9168.2909999999993</v>
      </c>
      <c r="B9112">
        <v>1.6941849142313E-2</v>
      </c>
      <c r="C9112">
        <v>0.138085141777992</v>
      </c>
      <c r="D9112" s="2">
        <f t="shared" si="568"/>
        <v>-2.6878957424686667</v>
      </c>
      <c r="E9112" s="2">
        <f t="shared" si="569"/>
        <v>-1.1070363476732326</v>
      </c>
      <c r="F9112" s="2">
        <f t="shared" si="566"/>
        <v>-1.1019744676201608</v>
      </c>
      <c r="G9112" s="2">
        <f t="shared" si="567"/>
        <v>-1.7962238153133168</v>
      </c>
    </row>
    <row r="9113" spans="1:7">
      <c r="A9113">
        <v>9169.2909999999993</v>
      </c>
      <c r="B9113">
        <v>-1.83322131633759E-2</v>
      </c>
      <c r="C9113">
        <v>0.125536754727364</v>
      </c>
      <c r="D9113" s="2">
        <f t="shared" si="568"/>
        <v>-3.9189208095664099</v>
      </c>
      <c r="E9113" s="2">
        <f t="shared" si="569"/>
        <v>-1.4713042981152435</v>
      </c>
      <c r="F9113" s="2">
        <f t="shared" si="566"/>
        <v>-1.0743924079509288</v>
      </c>
      <c r="G9113" s="2">
        <f t="shared" si="567"/>
        <v>-2.1413535168370004</v>
      </c>
    </row>
    <row r="9114" spans="1:7">
      <c r="A9114">
        <v>9170.2950000000001</v>
      </c>
      <c r="B9114">
        <v>-4.5624554157257101E-2</v>
      </c>
      <c r="C9114">
        <v>0.12220111489296</v>
      </c>
      <c r="D9114" s="2">
        <f t="shared" si="568"/>
        <v>-5.0008595388934269</v>
      </c>
      <c r="E9114" s="2">
        <f t="shared" si="569"/>
        <v>-1.5331658372975008</v>
      </c>
      <c r="F9114" s="2">
        <f t="shared" si="566"/>
        <v>-0.42901558475238627</v>
      </c>
      <c r="G9114" s="2">
        <f t="shared" si="567"/>
        <v>-2.5379503463518747</v>
      </c>
    </row>
    <row r="9115" spans="1:7">
      <c r="A9115">
        <v>9171.2980000000007</v>
      </c>
      <c r="B9115">
        <v>-6.8539820611476898E-2</v>
      </c>
      <c r="C9115">
        <v>0.202733129262924</v>
      </c>
      <c r="D9115" s="2">
        <f t="shared" si="568"/>
        <v>-3.9044809640858578</v>
      </c>
      <c r="E9115" s="2">
        <f t="shared" si="569"/>
        <v>-0.56959791991572339</v>
      </c>
      <c r="F9115" s="2">
        <f t="shared" si="566"/>
        <v>-1.3549589477229967E-4</v>
      </c>
      <c r="G9115" s="2">
        <f t="shared" si="567"/>
        <v>-3.0945833145890509</v>
      </c>
    </row>
    <row r="9116" spans="1:7">
      <c r="A9116">
        <v>9172.3080000000009</v>
      </c>
      <c r="B9116">
        <v>-0.13986037671566001</v>
      </c>
      <c r="C9116">
        <v>0.16445262730121599</v>
      </c>
      <c r="D9116" s="2">
        <f t="shared" si="568"/>
        <v>-2.6950523717095471</v>
      </c>
      <c r="E9116" s="2">
        <f t="shared" si="569"/>
        <v>-1.2323315577749685</v>
      </c>
      <c r="F9116" s="2">
        <f t="shared" si="566"/>
        <v>0.65313651801250605</v>
      </c>
      <c r="G9116" s="2">
        <f t="shared" si="567"/>
        <v>-3.1432733399597264</v>
      </c>
    </row>
    <row r="9117" spans="1:7">
      <c r="A9117">
        <v>9173.3109999999997</v>
      </c>
      <c r="B9117">
        <v>2.0083042327314598E-3</v>
      </c>
      <c r="C9117">
        <v>0.17573028802871701</v>
      </c>
      <c r="D9117" s="2">
        <f t="shared" si="568"/>
        <v>-1.557883229982564</v>
      </c>
      <c r="E9117" s="2">
        <f t="shared" si="569"/>
        <v>-1.940128835480639</v>
      </c>
      <c r="F9117" s="2">
        <f t="shared" si="566"/>
        <v>1.181482537317228</v>
      </c>
      <c r="G9117" s="2">
        <f t="shared" si="567"/>
        <v>-3.5468854226484954</v>
      </c>
    </row>
    <row r="9118" spans="1:7">
      <c r="A9118">
        <v>9174.3109999999997</v>
      </c>
      <c r="B9118">
        <v>4.4234190136194201E-2</v>
      </c>
      <c r="C9118">
        <v>0.13300225138664201</v>
      </c>
      <c r="D9118" s="2">
        <f t="shared" si="568"/>
        <v>-0.90755154465409571</v>
      </c>
      <c r="E9118" s="2">
        <f t="shared" si="569"/>
        <v>-0.80298973186239664</v>
      </c>
      <c r="F9118" s="2">
        <f t="shared" si="566"/>
        <v>1.1691782510464344</v>
      </c>
      <c r="G9118" s="2">
        <f t="shared" si="567"/>
        <v>-3.2622082279315849</v>
      </c>
    </row>
    <row r="9119" spans="1:7">
      <c r="A9119">
        <v>9175.3150000000005</v>
      </c>
      <c r="B9119">
        <v>8.7489970028400393E-2</v>
      </c>
      <c r="C9119">
        <v>0.13157269358634899</v>
      </c>
      <c r="D9119" s="2">
        <f t="shared" si="568"/>
        <v>1.3280494466603145</v>
      </c>
      <c r="E9119" s="2">
        <f t="shared" si="569"/>
        <v>1.3316942032913353</v>
      </c>
      <c r="F9119" s="2">
        <f t="shared" si="566"/>
        <v>2.2571138882018023</v>
      </c>
      <c r="G9119" s="2">
        <f t="shared" si="567"/>
        <v>-3.0220075194293621</v>
      </c>
    </row>
    <row r="9120" spans="1:7">
      <c r="A9120">
        <v>9176.3250000000007</v>
      </c>
      <c r="B9120">
        <v>-2.3739187046885501E-2</v>
      </c>
      <c r="C9120">
        <v>0.180972009897232</v>
      </c>
      <c r="D9120" s="2">
        <f t="shared" si="568"/>
        <v>2.726456147224118</v>
      </c>
      <c r="E9120" s="2">
        <f t="shared" si="569"/>
        <v>2.9102217328079516</v>
      </c>
      <c r="F9120" s="2">
        <f t="shared" si="566"/>
        <v>2.6621435891255296</v>
      </c>
      <c r="G9120" s="2">
        <f t="shared" si="567"/>
        <v>-3.0491802004649382</v>
      </c>
    </row>
    <row r="9121" spans="1:7">
      <c r="A9121">
        <v>9177.3289999999997</v>
      </c>
      <c r="B9121">
        <v>-5.25763742625713E-2</v>
      </c>
      <c r="C9121">
        <v>0.168741315603256</v>
      </c>
      <c r="D9121" s="2">
        <f t="shared" si="568"/>
        <v>1.7915721599541208</v>
      </c>
      <c r="E9121" s="2">
        <f t="shared" si="569"/>
        <v>2.844146804928342</v>
      </c>
      <c r="F9121" s="2">
        <f t="shared" ref="F9121:F9126" si="570">-SLOPE(B9091:B9151,A9091:A9151)*3600</f>
        <v>3.0376383062816346</v>
      </c>
      <c r="G9121" s="2">
        <f t="shared" ref="G9121:G9126" si="571">-SLOPE(C9091:C9151,A9091:A9151)*3600</f>
        <v>-3.3052432594329386</v>
      </c>
    </row>
    <row r="9122" spans="1:7">
      <c r="A9122">
        <v>9178.3379999999997</v>
      </c>
      <c r="B9122">
        <v>5.5048134177923203E-2</v>
      </c>
      <c r="C9122">
        <v>0.160958141088486</v>
      </c>
      <c r="D9122" s="2">
        <f t="shared" si="568"/>
        <v>1.6633024654448583</v>
      </c>
      <c r="E9122" s="2">
        <f t="shared" si="569"/>
        <v>3.5966093763394573</v>
      </c>
      <c r="F9122" s="2">
        <f t="shared" si="570"/>
        <v>3.4473633069942391</v>
      </c>
      <c r="G9122" s="2">
        <f t="shared" si="571"/>
        <v>-3.9376511219832651</v>
      </c>
    </row>
    <row r="9123" spans="1:7">
      <c r="A9123">
        <v>9179.3430000000008</v>
      </c>
      <c r="B9123">
        <v>-4.71694022417068E-2</v>
      </c>
      <c r="C9123">
        <v>0.160958141088486</v>
      </c>
      <c r="D9123" s="2">
        <f t="shared" si="568"/>
        <v>0.34843476957208225</v>
      </c>
      <c r="E9123" s="2">
        <f t="shared" si="569"/>
        <v>2.9690554394355839</v>
      </c>
      <c r="F9123" s="2">
        <f t="shared" si="570"/>
        <v>3.2257540541898302</v>
      </c>
      <c r="G9123" s="2">
        <f t="shared" si="571"/>
        <v>-4.3792667098458065</v>
      </c>
    </row>
    <row r="9124" spans="1:7">
      <c r="A9124">
        <v>9180.3559999999998</v>
      </c>
      <c r="B9124">
        <v>3.5531537141650902E-3</v>
      </c>
      <c r="C9124">
        <v>0.183036938309669</v>
      </c>
      <c r="D9124" s="2">
        <f t="shared" si="568"/>
        <v>2.8980715586961701</v>
      </c>
      <c r="E9124" s="2">
        <f t="shared" si="569"/>
        <v>3.3513284273032951</v>
      </c>
      <c r="F9124" s="2">
        <f t="shared" si="570"/>
        <v>3.1008072410060055</v>
      </c>
      <c r="G9124" s="2">
        <f t="shared" si="571"/>
        <v>-4.0378911992525701</v>
      </c>
    </row>
    <row r="9125" spans="1:7">
      <c r="A9125">
        <v>9181.3619999999992</v>
      </c>
      <c r="B9125">
        <v>-8.4245786070823697E-2</v>
      </c>
      <c r="C9125">
        <v>0.12887240946292899</v>
      </c>
      <c r="D9125" s="2">
        <f t="shared" si="568"/>
        <v>5.1773092109480245</v>
      </c>
      <c r="E9125" s="2">
        <f t="shared" si="569"/>
        <v>2.7595574950831052</v>
      </c>
      <c r="F9125" s="2">
        <f t="shared" si="570"/>
        <v>2.7495756959506004</v>
      </c>
      <c r="G9125" s="2">
        <f t="shared" si="571"/>
        <v>-3.4302740839759136</v>
      </c>
    </row>
    <row r="9126" spans="1:7">
      <c r="A9126">
        <v>9182.3700000000008</v>
      </c>
      <c r="B9126">
        <v>-8.2391971955075903E-4</v>
      </c>
      <c r="C9126">
        <v>0.171600431203842</v>
      </c>
      <c r="D9126" s="2">
        <f t="shared" si="568"/>
        <v>5.735589123871649</v>
      </c>
      <c r="E9126" s="2">
        <f t="shared" si="569"/>
        <v>2.3073051367501569</v>
      </c>
      <c r="F9126" s="2">
        <f t="shared" si="570"/>
        <v>2.4427259607274112</v>
      </c>
      <c r="G9126" s="2">
        <f t="shared" si="571"/>
        <v>-3.1121124590753926</v>
      </c>
    </row>
    <row r="9127" spans="1:7">
      <c r="A9127">
        <v>9183.3700000000008</v>
      </c>
      <c r="B9127">
        <v>-3.6612931638956098E-2</v>
      </c>
      <c r="C9127">
        <v>0.147615551948547</v>
      </c>
      <c r="D9127" s="2">
        <f t="shared" si="568"/>
        <v>5.9935673588731477</v>
      </c>
      <c r="E9127" s="2">
        <f t="shared" si="569"/>
        <v>1.4657369478073319</v>
      </c>
    </row>
    <row r="9128" spans="1:7">
      <c r="A9128">
        <v>9184.3729999999996</v>
      </c>
      <c r="B9128">
        <v>1.1534876190125901E-2</v>
      </c>
      <c r="C9128">
        <v>0.15539872646331801</v>
      </c>
      <c r="D9128" s="2">
        <f t="shared" si="568"/>
        <v>5.2837661021426579</v>
      </c>
      <c r="E9128" s="2">
        <f t="shared" si="569"/>
        <v>1.1532791123407728</v>
      </c>
    </row>
    <row r="9129" spans="1:7">
      <c r="A9129">
        <v>9185.3860000000004</v>
      </c>
      <c r="B9129">
        <v>-9.8355412483215297E-3</v>
      </c>
      <c r="C9129">
        <v>0.14030890166759499</v>
      </c>
      <c r="D9129" s="2">
        <f t="shared" si="568"/>
        <v>6.3333593061586937</v>
      </c>
      <c r="E9129" s="2">
        <f t="shared" si="569"/>
        <v>0.35013570292349827</v>
      </c>
    </row>
    <row r="9130" spans="1:7">
      <c r="A9130">
        <v>9186.4</v>
      </c>
      <c r="B9130">
        <v>-5.7468399405479403E-2</v>
      </c>
      <c r="C9130">
        <v>0.125060245394707</v>
      </c>
      <c r="D9130" s="2">
        <f t="shared" si="568"/>
        <v>6.1014012050871127</v>
      </c>
      <c r="E9130" s="2">
        <f t="shared" si="569"/>
        <v>-1.4941746354084839</v>
      </c>
    </row>
    <row r="9131" spans="1:7">
      <c r="A9131">
        <v>9187.4009999999998</v>
      </c>
      <c r="B9131">
        <v>-7.8838817775249495E-2</v>
      </c>
      <c r="C9131">
        <v>0.17382420599460599</v>
      </c>
      <c r="D9131" s="2">
        <f t="shared" si="568"/>
        <v>8.4416628368621396</v>
      </c>
      <c r="E9131" s="2">
        <f t="shared" si="569"/>
        <v>-3.5585232741691479</v>
      </c>
    </row>
    <row r="9132" spans="1:7">
      <c r="A9132">
        <v>9188.4009999999998</v>
      </c>
      <c r="B9132">
        <v>-2.81162597239017E-2</v>
      </c>
      <c r="C9132">
        <v>0.109176211059093</v>
      </c>
      <c r="D9132" s="2">
        <f t="shared" si="568"/>
        <v>11.743261854464134</v>
      </c>
      <c r="E9132" s="2">
        <f t="shared" si="569"/>
        <v>-6.2734971131053099</v>
      </c>
    </row>
    <row r="9133" spans="1:7">
      <c r="A9133">
        <v>9189.4060000000009</v>
      </c>
      <c r="B9133">
        <v>-8.6048111319541903E-2</v>
      </c>
      <c r="C9133">
        <v>0.15111003816127799</v>
      </c>
      <c r="D9133" s="2">
        <f t="shared" si="568"/>
        <v>10.148069745958416</v>
      </c>
      <c r="E9133" s="2">
        <f t="shared" si="569"/>
        <v>-7.2358994316728982</v>
      </c>
    </row>
    <row r="9134" spans="1:7">
      <c r="A9134">
        <v>9190.4159999999993</v>
      </c>
      <c r="B9134">
        <v>-8.1671036779880496E-2</v>
      </c>
      <c r="C9134">
        <v>8.7256252765655504E-2</v>
      </c>
      <c r="D9134" s="2">
        <f t="shared" si="568"/>
        <v>9.9377909695769642</v>
      </c>
      <c r="E9134" s="2">
        <f t="shared" si="569"/>
        <v>-6.8673605110544118</v>
      </c>
    </row>
    <row r="9135" spans="1:7">
      <c r="A9135">
        <v>9191.4169999999995</v>
      </c>
      <c r="B9135">
        <v>-8.9652761816978496E-2</v>
      </c>
      <c r="C9135">
        <v>6.8354263901710496E-2</v>
      </c>
      <c r="D9135" s="2">
        <f t="shared" si="568"/>
        <v>7.3528676771666195</v>
      </c>
      <c r="E9135" s="2">
        <f t="shared" si="569"/>
        <v>-5.8807351482264982</v>
      </c>
    </row>
    <row r="9136" spans="1:7">
      <c r="A9136">
        <v>9192.4230000000007</v>
      </c>
      <c r="B9136">
        <v>-1.98770631104708E-2</v>
      </c>
      <c r="C9136">
        <v>0.116482861340046</v>
      </c>
      <c r="D9136" s="2">
        <f t="shared" si="568"/>
        <v>8.0269124670479215</v>
      </c>
      <c r="E9136" s="2">
        <f t="shared" si="569"/>
        <v>-8.0523267043154227</v>
      </c>
    </row>
    <row r="9137" spans="1:5">
      <c r="A9137">
        <v>9193.4310000000005</v>
      </c>
      <c r="B9137">
        <v>-2.9146159067750001E-2</v>
      </c>
      <c r="C9137">
        <v>0.104887522757053</v>
      </c>
      <c r="D9137" s="2">
        <f t="shared" si="568"/>
        <v>8.8890923655824263</v>
      </c>
      <c r="E9137" s="2">
        <f t="shared" si="569"/>
        <v>-10.902260437544628</v>
      </c>
    </row>
    <row r="9138" spans="1:5">
      <c r="A9138">
        <v>9194.4390000000003</v>
      </c>
      <c r="B9138">
        <v>6.3029855489730793E-2</v>
      </c>
      <c r="C9138">
        <v>0.12442487478256201</v>
      </c>
      <c r="D9138" s="2">
        <f t="shared" si="568"/>
        <v>6.4908238998276939</v>
      </c>
      <c r="E9138" s="2">
        <f t="shared" si="569"/>
        <v>-11.477293297309629</v>
      </c>
    </row>
    <row r="9139" spans="1:5">
      <c r="A9139">
        <v>9195.4470000000001</v>
      </c>
      <c r="B9139">
        <v>-8.6563065648078905E-2</v>
      </c>
      <c r="C9139">
        <v>0.190978944301605</v>
      </c>
      <c r="D9139" s="2">
        <f t="shared" si="568"/>
        <v>6.2382590145634849</v>
      </c>
      <c r="E9139" s="2">
        <f t="shared" si="569"/>
        <v>-11.002299896024457</v>
      </c>
    </row>
    <row r="9140" spans="1:5">
      <c r="A9140">
        <v>9196.4529999999995</v>
      </c>
      <c r="B9140">
        <v>-6.4677692949771895E-2</v>
      </c>
      <c r="C9140">
        <v>0.16810594499111201</v>
      </c>
      <c r="D9140" s="2">
        <f t="shared" si="568"/>
        <v>3.6934506154188744</v>
      </c>
      <c r="E9140" s="2">
        <f t="shared" si="569"/>
        <v>-11.096079290615783</v>
      </c>
    </row>
    <row r="9141" spans="1:5">
      <c r="A9141">
        <v>9197.4629999999997</v>
      </c>
      <c r="B9141">
        <v>-5.8240823447704301E-2</v>
      </c>
      <c r="C9141">
        <v>0.149521633982658</v>
      </c>
      <c r="D9141" s="2">
        <f t="shared" si="568"/>
        <v>4.61604333242901</v>
      </c>
      <c r="E9141" s="2">
        <f t="shared" si="569"/>
        <v>-9.5672993013016274</v>
      </c>
    </row>
    <row r="9142" spans="1:5">
      <c r="A9142">
        <v>9198.4680000000008</v>
      </c>
      <c r="B9142">
        <v>-0.10870590806007401</v>
      </c>
      <c r="C9142">
        <v>0.213534265756607</v>
      </c>
    </row>
    <row r="9143" spans="1:5">
      <c r="A9143">
        <v>9199.48</v>
      </c>
      <c r="B9143">
        <v>-5.4121226072311401E-2</v>
      </c>
      <c r="C9143">
        <v>0.17207695543766</v>
      </c>
    </row>
    <row r="9144" spans="1:5">
      <c r="A9144">
        <v>9200.4959999999992</v>
      </c>
      <c r="B9144">
        <v>-0.102526508271694</v>
      </c>
      <c r="C9144">
        <v>0.21035745739936801</v>
      </c>
    </row>
    <row r="9145" spans="1:5">
      <c r="A9145">
        <v>9201.4989999999998</v>
      </c>
      <c r="B9145">
        <v>-1.98770631104708E-2</v>
      </c>
      <c r="C9145">
        <v>0.267698794603348</v>
      </c>
    </row>
    <row r="9146" spans="1:5">
      <c r="A9146">
        <v>9202.5010000000002</v>
      </c>
      <c r="B9146">
        <v>-0.112568028271198</v>
      </c>
      <c r="C9146">
        <v>0.201780095696449</v>
      </c>
    </row>
    <row r="9147" spans="1:5">
      <c r="A9147">
        <v>9203.51</v>
      </c>
      <c r="B9147">
        <v>-8.39883163571358E-2</v>
      </c>
      <c r="C9147">
        <v>0.27262285351753202</v>
      </c>
    </row>
    <row r="9148" spans="1:5">
      <c r="A9148">
        <v>9204.5249999999996</v>
      </c>
      <c r="B9148">
        <v>-5.2009932696819297E-3</v>
      </c>
      <c r="C9148">
        <v>0.18684910237789201</v>
      </c>
    </row>
    <row r="9149" spans="1:5">
      <c r="A9149">
        <v>9205.5300000000007</v>
      </c>
      <c r="B9149">
        <v>-0.114627830684185</v>
      </c>
      <c r="C9149">
        <v>0.171600431203842</v>
      </c>
    </row>
    <row r="9150" spans="1:5">
      <c r="A9150">
        <v>9206.5419999999995</v>
      </c>
      <c r="B9150">
        <v>-6.1587996780872303E-2</v>
      </c>
      <c r="C9150">
        <v>0.147139042615891</v>
      </c>
    </row>
    <row r="9151" spans="1:5">
      <c r="A9151">
        <v>9207.5450000000001</v>
      </c>
      <c r="B9151">
        <v>-0.10355640947818801</v>
      </c>
      <c r="C9151">
        <v>0.24149015545845001</v>
      </c>
    </row>
    <row r="9152" spans="1:5">
      <c r="A9152">
        <v>9208.5490000000009</v>
      </c>
      <c r="B9152">
        <v>-8.6820535361766801E-2</v>
      </c>
      <c r="C9152">
        <v>0.289936423301697</v>
      </c>
    </row>
    <row r="9153" spans="1:3">
      <c r="A9153">
        <v>9209.5560000000005</v>
      </c>
      <c r="B9153">
        <v>-5.3091324865818003E-2</v>
      </c>
      <c r="C9153">
        <v>0.201144725084305</v>
      </c>
    </row>
    <row r="9154" spans="1:3">
      <c r="A9154">
        <v>9210.5609999999997</v>
      </c>
      <c r="B9154">
        <v>-5.0516575574874899E-2</v>
      </c>
      <c r="C9154">
        <v>0.15523989498615301</v>
      </c>
    </row>
    <row r="9155" spans="1:3">
      <c r="A9155">
        <v>9211.5619999999999</v>
      </c>
      <c r="B9155">
        <v>1.2358796084299701E-3</v>
      </c>
      <c r="C9155">
        <v>0.157622486352921</v>
      </c>
    </row>
    <row r="9156" spans="1:3">
      <c r="A9156">
        <v>9212.5619999999999</v>
      </c>
      <c r="B9156">
        <v>-6.57075941562653E-2</v>
      </c>
      <c r="C9156">
        <v>0.13856166601181</v>
      </c>
    </row>
    <row r="9157" spans="1:3">
      <c r="A9157">
        <v>9213.5609999999997</v>
      </c>
      <c r="B9157">
        <v>-6.7509919404983507E-2</v>
      </c>
      <c r="C9157">
        <v>0.16778826713562001</v>
      </c>
    </row>
    <row r="9158" spans="1:3">
      <c r="A9158">
        <v>9214.5720000000001</v>
      </c>
      <c r="B9158">
        <v>4.8868738114833797E-2</v>
      </c>
      <c r="C9158">
        <v>0.16731174290180201</v>
      </c>
    </row>
    <row r="9159" spans="1:3">
      <c r="A9159">
        <v>9215.5789999999997</v>
      </c>
      <c r="B9159">
        <v>4.5830532908439602E-3</v>
      </c>
      <c r="C9159">
        <v>0.18827866017818501</v>
      </c>
    </row>
    <row r="9160" spans="1:3">
      <c r="A9160">
        <v>9216.5879999999997</v>
      </c>
      <c r="B9160">
        <v>-2.9403634369373301E-2</v>
      </c>
      <c r="C9160">
        <v>0.149998158216476</v>
      </c>
    </row>
    <row r="9161" spans="1:3">
      <c r="A9161">
        <v>9217.5930000000008</v>
      </c>
      <c r="B9161">
        <v>-3.3780708909034701E-2</v>
      </c>
      <c r="C9161">
        <v>0.19860328733921101</v>
      </c>
    </row>
    <row r="9162" spans="1:3">
      <c r="A9162">
        <v>9218.6049999999996</v>
      </c>
      <c r="B9162">
        <v>-3.5583030432462699E-2</v>
      </c>
      <c r="C9162">
        <v>0.16667638719081901</v>
      </c>
    </row>
    <row r="9163" spans="1:3">
      <c r="A9163">
        <v>9219.6090000000004</v>
      </c>
      <c r="B9163">
        <v>5.3245808929204899E-2</v>
      </c>
      <c r="C9163">
        <v>0.15603409707546201</v>
      </c>
    </row>
    <row r="9164" spans="1:3">
      <c r="A9164">
        <v>9220.6200000000008</v>
      </c>
      <c r="B9164">
        <v>-8.7335489690303802E-2</v>
      </c>
      <c r="C9164">
        <v>3.8015771657228498E-2</v>
      </c>
    </row>
    <row r="9165" spans="1:3">
      <c r="A9165">
        <v>9221.6270000000004</v>
      </c>
      <c r="B9165">
        <v>2.0597992988769E-4</v>
      </c>
      <c r="C9165">
        <v>0.16524682939052601</v>
      </c>
    </row>
    <row r="9166" spans="1:3">
      <c r="A9166">
        <v>9222.634</v>
      </c>
      <c r="B9166">
        <v>-4.6396978199481999E-2</v>
      </c>
      <c r="C9166">
        <v>0.128237038850784</v>
      </c>
    </row>
    <row r="9167" spans="1:3">
      <c r="A9167">
        <v>9223.634</v>
      </c>
      <c r="B9167">
        <v>-2.24518124014139E-2</v>
      </c>
      <c r="C9167">
        <v>6.8195424973964705E-2</v>
      </c>
    </row>
    <row r="9168" spans="1:3">
      <c r="A9168">
        <v>9224.6350000000002</v>
      </c>
      <c r="B9168">
        <v>-0.14192016422748599</v>
      </c>
      <c r="C9168">
        <v>8.66208970546722E-2</v>
      </c>
    </row>
    <row r="9169" spans="1:3">
      <c r="A9169">
        <v>9225.6360000000004</v>
      </c>
      <c r="B9169">
        <v>-0.113082982599735</v>
      </c>
      <c r="C9169">
        <v>8.8209293782711001E-2</v>
      </c>
    </row>
    <row r="9170" spans="1:3">
      <c r="A9170">
        <v>9226.6409999999996</v>
      </c>
      <c r="B9170">
        <v>-5.4378699511289597E-2</v>
      </c>
      <c r="C9170">
        <v>0.12363067269325299</v>
      </c>
    </row>
    <row r="9171" spans="1:3">
      <c r="A9171">
        <v>9227.64</v>
      </c>
      <c r="B9171">
        <v>-3.3986687194555998E-3</v>
      </c>
      <c r="C9171">
        <v>0.13220804929733301</v>
      </c>
    </row>
    <row r="9172" spans="1:3">
      <c r="A9172">
        <v>9228.65</v>
      </c>
      <c r="B9172">
        <v>-3.99601049721241E-2</v>
      </c>
      <c r="C9172">
        <v>0.136179059743881</v>
      </c>
    </row>
    <row r="9173" spans="1:3">
      <c r="A9173">
        <v>9229.6540000000005</v>
      </c>
      <c r="B9173">
        <v>-9.63471084833145E-2</v>
      </c>
      <c r="C9173">
        <v>0.10742896795272799</v>
      </c>
    </row>
    <row r="9174" spans="1:3">
      <c r="A9174">
        <v>9230.6560000000009</v>
      </c>
      <c r="B9174">
        <v>-2.0906962454319E-2</v>
      </c>
      <c r="C9174">
        <v>8.6462050676345797E-2</v>
      </c>
    </row>
    <row r="9175" spans="1:3">
      <c r="A9175">
        <v>9231.6659999999993</v>
      </c>
      <c r="B9175">
        <v>-6.6480018198490101E-2</v>
      </c>
      <c r="C9175">
        <v>5.9776887297630303E-2</v>
      </c>
    </row>
    <row r="9176" spans="1:3">
      <c r="A9176">
        <v>9232.6710000000003</v>
      </c>
      <c r="B9176">
        <v>-1.83322131633759E-2</v>
      </c>
      <c r="C9176">
        <v>7.43901953101158E-2</v>
      </c>
    </row>
    <row r="9177" spans="1:3">
      <c r="A9177">
        <v>9233.6810000000005</v>
      </c>
      <c r="B9177">
        <v>-6.6994972527027102E-2</v>
      </c>
      <c r="C9177">
        <v>4.46870625019073E-2</v>
      </c>
    </row>
    <row r="9178" spans="1:3">
      <c r="A9178">
        <v>9234.6880000000001</v>
      </c>
      <c r="B9178">
        <v>-5.0001628696918501E-2</v>
      </c>
      <c r="C9178">
        <v>8.8685818016529097E-2</v>
      </c>
    </row>
    <row r="9179" spans="1:3">
      <c r="A9179">
        <v>9235.8510000000006</v>
      </c>
      <c r="B9179">
        <v>-1.8538193544372901E-3</v>
      </c>
      <c r="C9179">
        <v>0.13459065556526201</v>
      </c>
    </row>
    <row r="9180" spans="1:3">
      <c r="A9180">
        <v>9236.6959999999999</v>
      </c>
      <c r="B9180">
        <v>-4.71694022417068E-2</v>
      </c>
      <c r="C9180">
        <v>0.150474682450294</v>
      </c>
    </row>
    <row r="9181" spans="1:3">
      <c r="A9181">
        <v>9237.6970000000001</v>
      </c>
      <c r="B9181">
        <v>-3.3523231744766201E-2</v>
      </c>
      <c r="C9181">
        <v>9.20214653015137E-2</v>
      </c>
    </row>
    <row r="9182" spans="1:3">
      <c r="A9182">
        <v>9238.6970000000001</v>
      </c>
      <c r="B9182">
        <v>-8.81079137325287E-2</v>
      </c>
      <c r="C9182">
        <v>0.10155187547206899</v>
      </c>
    </row>
    <row r="9183" spans="1:3">
      <c r="A9183">
        <v>9239.7039999999997</v>
      </c>
      <c r="B9183">
        <v>-6.6737495362758595E-2</v>
      </c>
      <c r="C9183">
        <v>8.1379167735576602E-2</v>
      </c>
    </row>
    <row r="9184" spans="1:3">
      <c r="A9184">
        <v>9240.8220000000001</v>
      </c>
      <c r="B9184">
        <v>2.0083042327314598E-3</v>
      </c>
      <c r="C9184">
        <v>0.160799294710159</v>
      </c>
    </row>
    <row r="9185" spans="1:3">
      <c r="A9185">
        <v>9241.7180000000008</v>
      </c>
      <c r="B9185">
        <v>-8.9137814939022106E-2</v>
      </c>
      <c r="C9185">
        <v>1.5142772346735001E-2</v>
      </c>
    </row>
    <row r="9186" spans="1:3">
      <c r="A9186">
        <v>9242.7189999999991</v>
      </c>
      <c r="B9186">
        <v>-6.1587996780872303E-2</v>
      </c>
      <c r="C9186">
        <v>9.7580872476100894E-2</v>
      </c>
    </row>
    <row r="9187" spans="1:3">
      <c r="A9187">
        <v>9243.7279999999992</v>
      </c>
      <c r="B9187">
        <v>-2.4254135787486999E-2</v>
      </c>
      <c r="C9187">
        <v>6.5495140850544004E-2</v>
      </c>
    </row>
    <row r="9188" spans="1:3">
      <c r="A9188">
        <v>9244.7340000000004</v>
      </c>
      <c r="B9188">
        <v>-1.0607966221869001E-2</v>
      </c>
      <c r="C9188">
        <v>7.5025551021099104E-2</v>
      </c>
    </row>
    <row r="9189" spans="1:3">
      <c r="A9189">
        <v>9245.85</v>
      </c>
      <c r="B9189">
        <v>5.58205582201481E-2</v>
      </c>
      <c r="C9189">
        <v>0.111876495182514</v>
      </c>
    </row>
    <row r="9190" spans="1:3">
      <c r="A9190">
        <v>9246.7430000000004</v>
      </c>
      <c r="B9190">
        <v>4.8405281268060199E-3</v>
      </c>
      <c r="C9190">
        <v>0.179224774241447</v>
      </c>
    </row>
    <row r="9191" spans="1:3">
      <c r="A9191">
        <v>9247.7430000000004</v>
      </c>
      <c r="B9191">
        <v>-6.6737495362758595E-2</v>
      </c>
      <c r="C9191">
        <v>0.16207002103328699</v>
      </c>
    </row>
    <row r="9192" spans="1:3">
      <c r="A9192">
        <v>9248.7520000000004</v>
      </c>
      <c r="B9192">
        <v>-2.3481711745262101E-2</v>
      </c>
      <c r="C9192">
        <v>0.14539179205894501</v>
      </c>
    </row>
    <row r="9193" spans="1:3">
      <c r="A9193">
        <v>9249.7630000000008</v>
      </c>
      <c r="B9193">
        <v>-2.4511611089110399E-2</v>
      </c>
      <c r="C9193">
        <v>0.13093732297420499</v>
      </c>
    </row>
    <row r="9194" spans="1:3">
      <c r="A9194">
        <v>9250.8220000000001</v>
      </c>
      <c r="B9194">
        <v>6.8179354071617099E-2</v>
      </c>
      <c r="C9194">
        <v>0.116800546646118</v>
      </c>
    </row>
    <row r="9195" spans="1:3">
      <c r="A9195">
        <v>9251.7780000000002</v>
      </c>
      <c r="B9195">
        <v>1.7456797882914502E-2</v>
      </c>
      <c r="C9195">
        <v>8.1855684518814101E-2</v>
      </c>
    </row>
    <row r="9196" spans="1:3">
      <c r="A9196">
        <v>9252.7900000000009</v>
      </c>
      <c r="B9196">
        <v>-2.1679386496543902E-2</v>
      </c>
      <c r="C9196">
        <v>6.9307304918765994E-2</v>
      </c>
    </row>
    <row r="9197" spans="1:3">
      <c r="A9197">
        <v>9253.7900000000009</v>
      </c>
      <c r="B9197">
        <v>-5.0001628696918501E-2</v>
      </c>
      <c r="C9197">
        <v>0.120453871786594</v>
      </c>
    </row>
    <row r="9198" spans="1:3">
      <c r="A9198">
        <v>9254.7909999999993</v>
      </c>
      <c r="B9198">
        <v>-7.2916895151138306E-2</v>
      </c>
      <c r="C9198">
        <v>7.9155400395393399E-2</v>
      </c>
    </row>
    <row r="9199" spans="1:3">
      <c r="A9199">
        <v>9255.8330000000005</v>
      </c>
      <c r="B9199">
        <v>1.7456797882914502E-2</v>
      </c>
      <c r="C9199">
        <v>5.5805880576372098E-2</v>
      </c>
    </row>
    <row r="9200" spans="1:3">
      <c r="A9200">
        <v>9256.7980000000007</v>
      </c>
      <c r="B9200">
        <v>-2.1679386496543902E-2</v>
      </c>
      <c r="C9200">
        <v>9.1862618923187297E-2</v>
      </c>
    </row>
    <row r="9201" spans="1:3">
      <c r="A9201">
        <v>9257.8119999999999</v>
      </c>
      <c r="B9201">
        <v>-2.991858497262E-2</v>
      </c>
      <c r="C9201">
        <v>0.116641707718372</v>
      </c>
    </row>
    <row r="9202" spans="1:3">
      <c r="A9202">
        <v>9258.8269999999993</v>
      </c>
      <c r="B9202">
        <v>1.49335444439203E-3</v>
      </c>
      <c r="C9202">
        <v>9.7580872476100894E-2</v>
      </c>
    </row>
    <row r="9203" spans="1:3">
      <c r="A9203">
        <v>9259.84</v>
      </c>
      <c r="B9203">
        <v>-5.2061427384614903E-2</v>
      </c>
      <c r="C9203">
        <v>9.3292184174060794E-2</v>
      </c>
    </row>
    <row r="9204" spans="1:3">
      <c r="A9204">
        <v>9260.8410000000003</v>
      </c>
      <c r="B9204">
        <v>-2.2194337099790601E-2</v>
      </c>
      <c r="C9204">
        <v>0.14539179205894501</v>
      </c>
    </row>
    <row r="9205" spans="1:3">
      <c r="A9205">
        <v>9261.8449999999993</v>
      </c>
      <c r="B9205">
        <v>-1.4212614856660401E-2</v>
      </c>
      <c r="C9205">
        <v>0.136179059743881</v>
      </c>
    </row>
    <row r="9206" spans="1:3">
      <c r="A9206">
        <v>9262.8529999999992</v>
      </c>
      <c r="B9206">
        <v>-6.4935170114040403E-2</v>
      </c>
      <c r="C9206">
        <v>9.0909577906131703E-2</v>
      </c>
    </row>
    <row r="9207" spans="1:3">
      <c r="A9207">
        <v>9263.8580000000002</v>
      </c>
      <c r="B9207">
        <v>4.6345483860932301E-4</v>
      </c>
      <c r="C9207">
        <v>0.17525376379489899</v>
      </c>
    </row>
    <row r="9208" spans="1:3">
      <c r="A9208">
        <v>9264.8709999999992</v>
      </c>
      <c r="B9208">
        <v>-2.7858784422278401E-2</v>
      </c>
      <c r="C9208">
        <v>0.146662518382072</v>
      </c>
    </row>
    <row r="9209" spans="1:3">
      <c r="A9209">
        <v>9265.8709999999992</v>
      </c>
      <c r="B9209">
        <v>-8.81079137325287E-2</v>
      </c>
      <c r="C9209">
        <v>0.18494302034378099</v>
      </c>
    </row>
    <row r="9210" spans="1:3">
      <c r="A9210">
        <v>9266.884</v>
      </c>
      <c r="B9210">
        <v>-0.11205308139324199</v>
      </c>
      <c r="C9210">
        <v>0.115212142467499</v>
      </c>
    </row>
    <row r="9211" spans="1:3">
      <c r="A9211">
        <v>9267.8919999999998</v>
      </c>
      <c r="B9211">
        <v>3.8106285501271499E-3</v>
      </c>
      <c r="C9211">
        <v>7.9949602484703106E-2</v>
      </c>
    </row>
    <row r="9212" spans="1:3">
      <c r="A9212">
        <v>9268.9</v>
      </c>
      <c r="B9212">
        <v>2.3893671110272401E-2</v>
      </c>
      <c r="C9212">
        <v>0.15238076448440599</v>
      </c>
    </row>
    <row r="9213" spans="1:3">
      <c r="A9213">
        <v>9269.9069999999992</v>
      </c>
      <c r="B9213">
        <v>-1.8847163766622502E-2</v>
      </c>
      <c r="C9213">
        <v>0.114735618233681</v>
      </c>
    </row>
    <row r="9214" spans="1:3">
      <c r="A9214">
        <v>9270.9159999999993</v>
      </c>
      <c r="B9214">
        <v>1.49335444439203E-3</v>
      </c>
      <c r="C9214">
        <v>8.3126410841941806E-2</v>
      </c>
    </row>
    <row r="9215" spans="1:3">
      <c r="A9215">
        <v>9271.9159999999993</v>
      </c>
      <c r="B9215">
        <v>-2.3481711745262101E-2</v>
      </c>
      <c r="C9215">
        <v>0.115212142467499</v>
      </c>
    </row>
    <row r="9216" spans="1:3">
      <c r="A9216">
        <v>9272.9320000000007</v>
      </c>
      <c r="B9216">
        <v>-4.5624554157257101E-2</v>
      </c>
      <c r="C9216">
        <v>5.0881832838058499E-2</v>
      </c>
    </row>
    <row r="9217" spans="1:3">
      <c r="A9217">
        <v>9273.9470000000001</v>
      </c>
      <c r="B9217">
        <v>-6.4162746071815505E-2</v>
      </c>
      <c r="C9217">
        <v>0.14094427227973899</v>
      </c>
    </row>
    <row r="9218" spans="1:3">
      <c r="A9218">
        <v>9274.9470000000001</v>
      </c>
      <c r="B9218">
        <v>2.0803973078727701E-2</v>
      </c>
      <c r="C9218">
        <v>8.2649886608123793E-2</v>
      </c>
    </row>
    <row r="9219" spans="1:3">
      <c r="A9219">
        <v>9275.9470000000001</v>
      </c>
      <c r="B9219">
        <v>-6.3132844865322099E-2</v>
      </c>
      <c r="C9219">
        <v>-1.3130795210599899E-2</v>
      </c>
    </row>
    <row r="9220" spans="1:3">
      <c r="A9220">
        <v>9276.9470000000001</v>
      </c>
      <c r="B9220">
        <v>4.32557845488191E-3</v>
      </c>
      <c r="C9220">
        <v>0.120930388569832</v>
      </c>
    </row>
    <row r="9221" spans="1:3">
      <c r="A9221">
        <v>9277.9480000000003</v>
      </c>
      <c r="B9221">
        <v>-5.9528198093175902E-2</v>
      </c>
      <c r="C9221">
        <v>0.14094427227973899</v>
      </c>
    </row>
    <row r="9222" spans="1:3">
      <c r="A9222">
        <v>9278.9539999999997</v>
      </c>
      <c r="B9222">
        <v>-8.7078012526035295E-2</v>
      </c>
      <c r="C9222">
        <v>0.117435902357101</v>
      </c>
    </row>
    <row r="9223" spans="1:3">
      <c r="A9223">
        <v>9279.9629999999997</v>
      </c>
      <c r="B9223">
        <v>-7.3946796357631697E-2</v>
      </c>
      <c r="C9223">
        <v>3.0550278723239899E-2</v>
      </c>
    </row>
    <row r="9224" spans="1:3">
      <c r="A9224">
        <v>9280.9699999999993</v>
      </c>
      <c r="B9224">
        <v>1.0247501544654401E-2</v>
      </c>
      <c r="C9224">
        <v>0.20559225976467099</v>
      </c>
    </row>
    <row r="9225" spans="1:3">
      <c r="A9225">
        <v>9281.9789999999994</v>
      </c>
      <c r="B9225">
        <v>1.46245751529932E-2</v>
      </c>
      <c r="C9225">
        <v>0.18526069819927199</v>
      </c>
    </row>
    <row r="9226" spans="1:3">
      <c r="A9226">
        <v>9282.9789999999994</v>
      </c>
      <c r="B9226">
        <v>-6.57075941562653E-2</v>
      </c>
      <c r="C9226">
        <v>0.157622486352921</v>
      </c>
    </row>
    <row r="9227" spans="1:3">
      <c r="A9227">
        <v>9283.9850000000006</v>
      </c>
      <c r="B9227">
        <v>2.0597992988769E-4</v>
      </c>
      <c r="C9227">
        <v>0.111558817327023</v>
      </c>
    </row>
    <row r="9228" spans="1:3">
      <c r="A9228">
        <v>9284.9979999999996</v>
      </c>
      <c r="B9228">
        <v>-1.00930165499449E-2</v>
      </c>
      <c r="C9228">
        <v>0.105364046990871</v>
      </c>
    </row>
    <row r="9229" spans="1:3">
      <c r="A9229">
        <v>9286.0010000000002</v>
      </c>
      <c r="B9229">
        <v>-7.7293969690799699E-2</v>
      </c>
      <c r="C9229">
        <v>0.122518792748451</v>
      </c>
    </row>
    <row r="9230" spans="1:3">
      <c r="A9230">
        <v>9287.0020000000004</v>
      </c>
      <c r="B9230">
        <v>-1.96195878088474E-2</v>
      </c>
      <c r="C9230">
        <v>0.15698713064193701</v>
      </c>
    </row>
    <row r="9231" spans="1:3">
      <c r="A9231">
        <v>9288.0120000000006</v>
      </c>
      <c r="B9231">
        <v>-7.5234167277812999E-2</v>
      </c>
      <c r="C9231">
        <v>0.16858246922493</v>
      </c>
    </row>
    <row r="9232" spans="1:3">
      <c r="A9232">
        <v>9289.0139999999992</v>
      </c>
      <c r="B9232">
        <v>-7.0857092738151606E-2</v>
      </c>
      <c r="C9232">
        <v>0.17303000390529599</v>
      </c>
    </row>
    <row r="9233" spans="1:3">
      <c r="A9233">
        <v>9290.0249999999996</v>
      </c>
      <c r="B9233">
        <v>-4.2534854263067197E-2</v>
      </c>
      <c r="C9233">
        <v>0.192090839147568</v>
      </c>
    </row>
    <row r="9234" spans="1:3">
      <c r="A9234">
        <v>9291.0300000000007</v>
      </c>
      <c r="B9234">
        <v>-3.3265758305787999E-2</v>
      </c>
      <c r="C9234">
        <v>0.21051630377769501</v>
      </c>
    </row>
    <row r="9235" spans="1:3">
      <c r="A9235">
        <v>9292.0400000000009</v>
      </c>
      <c r="B9235">
        <v>-7.3689319193363204E-2</v>
      </c>
      <c r="C9235">
        <v>0.103616803884506</v>
      </c>
    </row>
    <row r="9236" spans="1:3">
      <c r="A9236">
        <v>9293.0480000000007</v>
      </c>
      <c r="B9236">
        <v>2.0546497777104399E-2</v>
      </c>
      <c r="C9236">
        <v>5.1199514418840401E-2</v>
      </c>
    </row>
    <row r="9237" spans="1:3">
      <c r="A9237">
        <v>9294.0470000000005</v>
      </c>
      <c r="B9237">
        <v>-3.8415256887674297E-2</v>
      </c>
      <c r="C9237">
        <v>6.02534078061581E-2</v>
      </c>
    </row>
    <row r="9238" spans="1:3">
      <c r="A9238">
        <v>9295.0580000000009</v>
      </c>
      <c r="B9238">
        <v>-6.8797297775745406E-2</v>
      </c>
      <c r="C9238">
        <v>0.12140691280365</v>
      </c>
    </row>
    <row r="9239" spans="1:3">
      <c r="A9239">
        <v>9296.06</v>
      </c>
      <c r="B9239">
        <v>-2.65714097768068E-2</v>
      </c>
      <c r="C9239">
        <v>9.1703779995441395E-2</v>
      </c>
    </row>
    <row r="9240" spans="1:3">
      <c r="A9240">
        <v>9297.0650000000005</v>
      </c>
      <c r="B9240">
        <v>-2.3996660485863699E-2</v>
      </c>
      <c r="C9240">
        <v>0.146821349859238</v>
      </c>
    </row>
    <row r="9241" spans="1:3">
      <c r="A9241">
        <v>9298.0720000000001</v>
      </c>
      <c r="B9241">
        <v>-9.9694281816482502E-2</v>
      </c>
      <c r="C9241">
        <v>0.14189730584621399</v>
      </c>
    </row>
    <row r="9242" spans="1:3">
      <c r="A9242">
        <v>9299.0730000000003</v>
      </c>
      <c r="B9242">
        <v>-6.2102947384118999E-2</v>
      </c>
      <c r="C9242">
        <v>9.4880588352680206E-2</v>
      </c>
    </row>
    <row r="9243" spans="1:3">
      <c r="A9243">
        <v>9300.0810000000001</v>
      </c>
      <c r="B9243">
        <v>-9.3205915763974207E-3</v>
      </c>
      <c r="C9243">
        <v>0.126648634672165</v>
      </c>
    </row>
    <row r="9244" spans="1:3">
      <c r="A9244">
        <v>9301.0879999999997</v>
      </c>
      <c r="B9244">
        <v>-0.129046425223351</v>
      </c>
      <c r="C9244">
        <v>0.12061271071434</v>
      </c>
    </row>
    <row r="9245" spans="1:3">
      <c r="A9245">
        <v>9302.0959999999995</v>
      </c>
      <c r="B9245">
        <v>-0.120807223021984</v>
      </c>
      <c r="C9245">
        <v>0.12474256008863401</v>
      </c>
    </row>
    <row r="9246" spans="1:3">
      <c r="A9246">
        <v>9303.1059999999998</v>
      </c>
      <c r="B9246">
        <v>-7.3946796357631697E-2</v>
      </c>
      <c r="C9246">
        <v>0.15651060640811901</v>
      </c>
    </row>
    <row r="9247" spans="1:3">
      <c r="A9247">
        <v>9304.1190000000006</v>
      </c>
      <c r="B9247">
        <v>-0.12466935068368901</v>
      </c>
      <c r="C9247">
        <v>0.17620681226253501</v>
      </c>
    </row>
    <row r="9248" spans="1:3">
      <c r="A9248">
        <v>9305.125</v>
      </c>
      <c r="B9248">
        <v>-5.1031526178121601E-2</v>
      </c>
      <c r="C9248">
        <v>0.158893212676048</v>
      </c>
    </row>
    <row r="9249" spans="1:3">
      <c r="A9249">
        <v>9306.134</v>
      </c>
      <c r="B9249">
        <v>-9.7891956567764296E-2</v>
      </c>
      <c r="C9249">
        <v>0.17207695543766</v>
      </c>
    </row>
    <row r="9250" spans="1:3">
      <c r="A9250">
        <v>9307.143</v>
      </c>
      <c r="B9250">
        <v>-9.8664380609989194E-2</v>
      </c>
      <c r="C9250">
        <v>0.13014312088489499</v>
      </c>
    </row>
    <row r="9251" spans="1:3">
      <c r="A9251">
        <v>9308.15</v>
      </c>
      <c r="B9251">
        <v>-5.0259102135896697E-2</v>
      </c>
      <c r="C9251">
        <v>8.2173362374305697E-2</v>
      </c>
    </row>
    <row r="9252" spans="1:3">
      <c r="A9252">
        <v>9309.1589999999997</v>
      </c>
      <c r="B9252">
        <v>-1.5499989502131901E-2</v>
      </c>
      <c r="C9252">
        <v>9.3609862029552501E-2</v>
      </c>
    </row>
    <row r="9253" spans="1:3">
      <c r="A9253">
        <v>9310.1669999999995</v>
      </c>
      <c r="B9253">
        <v>-7.3946796357631697E-2</v>
      </c>
      <c r="C9253">
        <v>7.6772794127464294E-2</v>
      </c>
    </row>
    <row r="9254" spans="1:3">
      <c r="A9254">
        <v>9311.1749999999993</v>
      </c>
      <c r="B9254">
        <v>-1.65298897773027E-2</v>
      </c>
      <c r="C9254">
        <v>0.100916519761086</v>
      </c>
    </row>
    <row r="9255" spans="1:3">
      <c r="A9255">
        <v>9312.1830000000009</v>
      </c>
      <c r="B9255">
        <v>8.8004924356937395E-2</v>
      </c>
      <c r="C9255">
        <v>7.8202359378337902E-2</v>
      </c>
    </row>
    <row r="9256" spans="1:3">
      <c r="A9256">
        <v>9313.1959999999999</v>
      </c>
      <c r="B9256">
        <v>-9.6604585647582994E-2</v>
      </c>
      <c r="C9256">
        <v>0.122518792748451</v>
      </c>
    </row>
    <row r="9257" spans="1:3">
      <c r="A9257">
        <v>9314.1959999999999</v>
      </c>
      <c r="B9257">
        <v>-6.7458427511155597E-3</v>
      </c>
      <c r="C9257">
        <v>8.1538006663322393E-2</v>
      </c>
    </row>
    <row r="9258" spans="1:3">
      <c r="A9258">
        <v>9315.1959999999999</v>
      </c>
      <c r="B9258">
        <v>8.1053100526332897E-2</v>
      </c>
      <c r="C9258">
        <v>0.12410719692707101</v>
      </c>
    </row>
    <row r="9259" spans="1:3">
      <c r="A9259">
        <v>9316.2029999999995</v>
      </c>
      <c r="B9259">
        <v>-3.6561437882483001E-3</v>
      </c>
      <c r="C9259">
        <v>0.128078207373619</v>
      </c>
    </row>
    <row r="9260" spans="1:3">
      <c r="A9260">
        <v>9317.2129999999997</v>
      </c>
      <c r="B9260">
        <v>2.5232541374862198E-3</v>
      </c>
      <c r="C9260">
        <v>0.104093320667744</v>
      </c>
    </row>
    <row r="9261" spans="1:3">
      <c r="A9261">
        <v>9318.2199999999993</v>
      </c>
      <c r="B9261">
        <v>-4.8714254051446901E-2</v>
      </c>
      <c r="C9261">
        <v>7.8202359378337902E-2</v>
      </c>
    </row>
    <row r="9262" spans="1:3">
      <c r="A9262">
        <v>9319.23</v>
      </c>
      <c r="B9262">
        <v>6.4832180738449097E-2</v>
      </c>
      <c r="C9262">
        <v>0.137926295399666</v>
      </c>
    </row>
    <row r="9263" spans="1:3">
      <c r="A9263">
        <v>9320.2360000000008</v>
      </c>
      <c r="B9263">
        <v>-2.8631210327148399E-2</v>
      </c>
      <c r="C9263">
        <v>0.116959385573864</v>
      </c>
    </row>
    <row r="9264" spans="1:3">
      <c r="A9264">
        <v>9321.2440000000006</v>
      </c>
      <c r="B9264">
        <v>2.3121247068047499E-2</v>
      </c>
      <c r="C9264">
        <v>9.9804632365703597E-2</v>
      </c>
    </row>
    <row r="9265" spans="1:3">
      <c r="A9265">
        <v>9322.2489999999998</v>
      </c>
      <c r="B9265">
        <v>2.3378722369670899E-2</v>
      </c>
      <c r="C9265">
        <v>0.15444569289684301</v>
      </c>
    </row>
    <row r="9266" spans="1:3">
      <c r="A9266">
        <v>9323.2630000000008</v>
      </c>
      <c r="B9266">
        <v>1.5139524824917301E-2</v>
      </c>
      <c r="C9266">
        <v>0.10774664580822001</v>
      </c>
    </row>
    <row r="9267" spans="1:3">
      <c r="A9267">
        <v>9324.2759999999998</v>
      </c>
      <c r="B9267">
        <v>2.3893671110272401E-2</v>
      </c>
      <c r="C9267">
        <v>3.8968812674284002E-2</v>
      </c>
    </row>
    <row r="9268" spans="1:3">
      <c r="A9268">
        <v>9325.2819999999992</v>
      </c>
      <c r="B9268">
        <v>5.58205582201481E-2</v>
      </c>
      <c r="C9268">
        <v>5.8347325772047001E-2</v>
      </c>
    </row>
    <row r="9269" spans="1:3">
      <c r="A9269">
        <v>9326.2950000000001</v>
      </c>
      <c r="B9269">
        <v>1.6684373840689701E-2</v>
      </c>
      <c r="C9269">
        <v>8.2967564463615404E-2</v>
      </c>
    </row>
    <row r="9270" spans="1:3">
      <c r="A9270">
        <v>9327.3060000000005</v>
      </c>
      <c r="B9270">
        <v>2.7498319745063799E-2</v>
      </c>
      <c r="C9270">
        <v>0.13395529985427901</v>
      </c>
    </row>
    <row r="9271" spans="1:3">
      <c r="A9271">
        <v>9328.3130000000001</v>
      </c>
      <c r="B9271">
        <v>-1.7559789121151002E-2</v>
      </c>
      <c r="C9271">
        <v>0.126648634672165</v>
      </c>
    </row>
    <row r="9272" spans="1:3">
      <c r="A9272">
        <v>9329.3220000000001</v>
      </c>
      <c r="B9272">
        <v>-2.81162597239017E-2</v>
      </c>
      <c r="C9272">
        <v>4.4051703065633802E-2</v>
      </c>
    </row>
    <row r="9273" spans="1:3">
      <c r="A9273">
        <v>9330.3289999999997</v>
      </c>
      <c r="B9273">
        <v>6.1279027722775901E-3</v>
      </c>
      <c r="C9273">
        <v>0.120295032858849</v>
      </c>
    </row>
    <row r="9274" spans="1:3">
      <c r="A9274">
        <v>9331.3289999999997</v>
      </c>
      <c r="B9274">
        <v>-5.4584681056439903E-3</v>
      </c>
      <c r="C9274">
        <v>6.1206448823213598E-2</v>
      </c>
    </row>
    <row r="9275" spans="1:3">
      <c r="A9275">
        <v>9332.3379999999997</v>
      </c>
      <c r="B9275">
        <v>1.17923505604267E-2</v>
      </c>
      <c r="C9275">
        <v>5.7076603174209602E-2</v>
      </c>
    </row>
    <row r="9276" spans="1:3">
      <c r="A9276">
        <v>9333.3379999999997</v>
      </c>
      <c r="B9276">
        <v>4.0372066199779497E-2</v>
      </c>
      <c r="C9276">
        <v>0.103140279650688</v>
      </c>
    </row>
    <row r="9277" spans="1:3">
      <c r="A9277">
        <v>9334.3420000000006</v>
      </c>
      <c r="B9277">
        <v>-7.5491644442081507E-2</v>
      </c>
      <c r="C9277">
        <v>0.137926295399666</v>
      </c>
    </row>
    <row r="9278" spans="1:3">
      <c r="A9278">
        <v>9335.3449999999993</v>
      </c>
      <c r="B9278">
        <v>-2.6313936337828601E-2</v>
      </c>
      <c r="C9278">
        <v>0.121565751731396</v>
      </c>
    </row>
    <row r="9279" spans="1:3">
      <c r="A9279">
        <v>9336.3539999999994</v>
      </c>
      <c r="B9279">
        <v>6.7664407193660694E-2</v>
      </c>
      <c r="C9279">
        <v>0.11330606043338801</v>
      </c>
    </row>
    <row r="9280" spans="1:3">
      <c r="A9280">
        <v>9337.3619999999992</v>
      </c>
      <c r="B9280">
        <v>-6.57075941562653E-2</v>
      </c>
      <c r="C9280">
        <v>0.13411413133144401</v>
      </c>
    </row>
    <row r="9281" spans="1:3">
      <c r="A9281">
        <v>9338.3690000000006</v>
      </c>
      <c r="B9281">
        <v>3.4707617014646502E-2</v>
      </c>
      <c r="C9281">
        <v>0.125219076871872</v>
      </c>
    </row>
    <row r="9282" spans="1:3">
      <c r="A9282">
        <v>9339.3690000000006</v>
      </c>
      <c r="B9282">
        <v>4.5779038220643997E-2</v>
      </c>
      <c r="C9282">
        <v>0.10838200896978401</v>
      </c>
    </row>
    <row r="9283" spans="1:3">
      <c r="A9283">
        <v>9340.3770000000004</v>
      </c>
      <c r="B9283">
        <v>-5.9785671532154097E-2</v>
      </c>
      <c r="C9283">
        <v>0.13411413133144401</v>
      </c>
    </row>
    <row r="9284" spans="1:3">
      <c r="A9284">
        <v>9341.384</v>
      </c>
      <c r="B9284">
        <v>-5.25763742625713E-2</v>
      </c>
      <c r="C9284">
        <v>0.135702535510063</v>
      </c>
    </row>
    <row r="9285" spans="1:3">
      <c r="A9285">
        <v>9342.393</v>
      </c>
      <c r="B9285">
        <v>-1.80747378617525E-2</v>
      </c>
      <c r="C9285">
        <v>0.111082293093204</v>
      </c>
    </row>
    <row r="9286" spans="1:3">
      <c r="A9286">
        <v>9343.4</v>
      </c>
      <c r="B9286">
        <v>-5.2009932696819297E-3</v>
      </c>
      <c r="C9286">
        <v>5.4694000631570802E-2</v>
      </c>
    </row>
    <row r="9287" spans="1:3">
      <c r="A9287">
        <v>9344.4</v>
      </c>
      <c r="B9287">
        <v>-1.6014939174056102E-2</v>
      </c>
      <c r="C9287">
        <v>9.83750745654106E-2</v>
      </c>
    </row>
    <row r="9288" spans="1:3">
      <c r="A9288">
        <v>9345.4060000000009</v>
      </c>
      <c r="B9288">
        <v>-1.8589688464999199E-2</v>
      </c>
      <c r="C9288">
        <v>5.8982685208320597E-2</v>
      </c>
    </row>
    <row r="9289" spans="1:3">
      <c r="A9289">
        <v>9346.4060000000009</v>
      </c>
      <c r="B9289">
        <v>6.9981679320335402E-2</v>
      </c>
      <c r="C9289">
        <v>9.5674790441989899E-2</v>
      </c>
    </row>
    <row r="9290" spans="1:3">
      <c r="A9290">
        <v>9347.4169999999995</v>
      </c>
      <c r="B9290">
        <v>-6.6737495362758595E-2</v>
      </c>
      <c r="C9290">
        <v>7.4866712093353299E-2</v>
      </c>
    </row>
    <row r="9291" spans="1:3">
      <c r="A9291">
        <v>9348.4230000000007</v>
      </c>
      <c r="B9291">
        <v>5.3760759532451602E-2</v>
      </c>
      <c r="C9291">
        <v>0.116959385573864</v>
      </c>
    </row>
    <row r="9292" spans="1:3">
      <c r="A9292">
        <v>9349.4320000000007</v>
      </c>
      <c r="B9292">
        <v>3.9342164993286098E-2</v>
      </c>
      <c r="C9292">
        <v>0.106317088007927</v>
      </c>
    </row>
    <row r="9293" spans="1:3">
      <c r="A9293">
        <v>9350.4369999999999</v>
      </c>
      <c r="B9293">
        <v>2.0597992988769E-4</v>
      </c>
      <c r="C9293">
        <v>9.9963478744029999E-2</v>
      </c>
    </row>
    <row r="9294" spans="1:3">
      <c r="A9294">
        <v>9351.4500000000007</v>
      </c>
      <c r="B9294">
        <v>-2.81162597239017E-2</v>
      </c>
      <c r="C9294">
        <v>0.11902430653572101</v>
      </c>
    </row>
    <row r="9295" spans="1:3">
      <c r="A9295">
        <v>9352.4619999999995</v>
      </c>
      <c r="B9295">
        <v>2.0546497777104399E-2</v>
      </c>
      <c r="C9295">
        <v>9.1227263212203993E-2</v>
      </c>
    </row>
    <row r="9296" spans="1:3">
      <c r="A9296">
        <v>9353.4719999999998</v>
      </c>
      <c r="B9296">
        <v>-0.105616204440594</v>
      </c>
      <c r="C9296">
        <v>0.146344840526581</v>
      </c>
    </row>
    <row r="9297" spans="1:3">
      <c r="A9297">
        <v>9354.4809999999998</v>
      </c>
      <c r="B9297">
        <v>-1.6787363216280899E-2</v>
      </c>
      <c r="C9297">
        <v>8.6462050676345797E-2</v>
      </c>
    </row>
    <row r="9298" spans="1:3">
      <c r="A9298">
        <v>9355.4940000000006</v>
      </c>
      <c r="B9298">
        <v>-6.4420223236083998E-2</v>
      </c>
      <c r="C9298">
        <v>8.97976979613304E-2</v>
      </c>
    </row>
    <row r="9299" spans="1:3">
      <c r="A9299">
        <v>9356.4930000000004</v>
      </c>
      <c r="B9299">
        <v>-6.2102947384118999E-2</v>
      </c>
      <c r="C9299">
        <v>4.84992302954197E-2</v>
      </c>
    </row>
    <row r="9300" spans="1:3">
      <c r="A9300">
        <v>9357.4989999999998</v>
      </c>
      <c r="B9300">
        <v>-8.8880337774753598E-2</v>
      </c>
      <c r="C9300">
        <v>0.11267069727182399</v>
      </c>
    </row>
    <row r="9301" spans="1:3">
      <c r="A9301">
        <v>9358.5110000000004</v>
      </c>
      <c r="B9301">
        <v>-9.6862062811851501E-2</v>
      </c>
      <c r="C9301">
        <v>0.157145977020264</v>
      </c>
    </row>
    <row r="9302" spans="1:3">
      <c r="A9302">
        <v>9359.5249999999996</v>
      </c>
      <c r="B9302">
        <v>-2.9661109670996701E-2</v>
      </c>
      <c r="C9302">
        <v>0.159369736909866</v>
      </c>
    </row>
    <row r="9303" spans="1:3">
      <c r="A9303">
        <v>9360.5300000000007</v>
      </c>
      <c r="B9303">
        <v>-5.6695975363254499E-2</v>
      </c>
      <c r="C9303">
        <v>0.15492220222950001</v>
      </c>
    </row>
    <row r="9304" spans="1:3">
      <c r="A9304">
        <v>9361.5290000000005</v>
      </c>
      <c r="B9304">
        <v>-6.7509919404983507E-2</v>
      </c>
      <c r="C9304">
        <v>8.3126410841941806E-2</v>
      </c>
    </row>
    <row r="9305" spans="1:3">
      <c r="A9305">
        <v>9362.5300000000007</v>
      </c>
      <c r="B9305">
        <v>-7.7551439404487596E-2</v>
      </c>
      <c r="C9305">
        <v>0.114735618233681</v>
      </c>
    </row>
    <row r="9306" spans="1:3">
      <c r="A9306">
        <v>9363.5400000000009</v>
      </c>
      <c r="B9306">
        <v>-0.180283933877945</v>
      </c>
      <c r="C9306">
        <v>0.146821349859238</v>
      </c>
    </row>
    <row r="9307" spans="1:3">
      <c r="A9307">
        <v>9364.5419999999995</v>
      </c>
      <c r="B9307">
        <v>-0.100466705858707</v>
      </c>
      <c r="C9307">
        <v>0.149998158216476</v>
      </c>
    </row>
    <row r="9308" spans="1:3">
      <c r="A9308">
        <v>9365.5450000000001</v>
      </c>
      <c r="B9308">
        <v>-0.102011561393738</v>
      </c>
      <c r="C9308">
        <v>0.114100262522697</v>
      </c>
    </row>
    <row r="9309" spans="1:3">
      <c r="A9309">
        <v>9366.5589999999993</v>
      </c>
      <c r="B9309">
        <v>-0.143979966640472</v>
      </c>
      <c r="C9309">
        <v>9.3927547335624695E-2</v>
      </c>
    </row>
    <row r="9310" spans="1:3">
      <c r="A9310">
        <v>9367.5619999999999</v>
      </c>
      <c r="B9310">
        <v>-0.15479391813278201</v>
      </c>
      <c r="C9310">
        <v>2.8644194826483699E-2</v>
      </c>
    </row>
    <row r="9311" spans="1:3">
      <c r="A9311">
        <v>9368.5720000000001</v>
      </c>
      <c r="B9311">
        <v>-8.0383665859699194E-2</v>
      </c>
      <c r="C9311">
        <v>4.3098658323287999E-2</v>
      </c>
    </row>
    <row r="9312" spans="1:3">
      <c r="A9312">
        <v>9369.5779999999995</v>
      </c>
      <c r="B9312">
        <v>-0.157626137137413</v>
      </c>
      <c r="C9312">
        <v>0.110605776309967</v>
      </c>
    </row>
    <row r="9313" spans="1:3">
      <c r="A9313">
        <v>9370.5869999999995</v>
      </c>
      <c r="B9313">
        <v>-0.15196168422699</v>
      </c>
      <c r="C9313">
        <v>0.11854778975248299</v>
      </c>
    </row>
    <row r="9314" spans="1:3">
      <c r="A9314">
        <v>9371.5930000000008</v>
      </c>
      <c r="B9314">
        <v>-0.114627830684185</v>
      </c>
      <c r="C9314">
        <v>0.127442836761475</v>
      </c>
    </row>
    <row r="9315" spans="1:3">
      <c r="A9315">
        <v>9372.5949999999993</v>
      </c>
      <c r="B9315">
        <v>-0.11694510281086</v>
      </c>
      <c r="C9315">
        <v>0.10202839970588699</v>
      </c>
    </row>
    <row r="9316" spans="1:3">
      <c r="A9316">
        <v>9373.6029999999992</v>
      </c>
      <c r="B9316">
        <v>-5.61810247600079E-2</v>
      </c>
      <c r="C9316">
        <v>9.7739711403846699E-2</v>
      </c>
    </row>
    <row r="9317" spans="1:3">
      <c r="A9317">
        <v>9374.6020000000008</v>
      </c>
      <c r="B9317">
        <v>-0.19470252096653001</v>
      </c>
      <c r="C9317">
        <v>0.17525376379489899</v>
      </c>
    </row>
    <row r="9318" spans="1:3">
      <c r="A9318">
        <v>9375.6029999999992</v>
      </c>
      <c r="B9318">
        <v>-0.15685372054576899</v>
      </c>
      <c r="C9318">
        <v>0.16683523356914501</v>
      </c>
    </row>
    <row r="9319" spans="1:3">
      <c r="A9319">
        <v>9376.607</v>
      </c>
      <c r="B9319">
        <v>-5.2061427384614903E-2</v>
      </c>
      <c r="C9319">
        <v>0.191455468535423</v>
      </c>
    </row>
    <row r="9320" spans="1:3">
      <c r="A9320">
        <v>9377.6090000000004</v>
      </c>
      <c r="B9320">
        <v>3.1875394284725203E-2</v>
      </c>
      <c r="C9320">
        <v>0.122042275965214</v>
      </c>
    </row>
    <row r="9321" spans="1:3">
      <c r="A9321">
        <v>9378.625</v>
      </c>
      <c r="B9321">
        <v>-9.4802260398864704E-2</v>
      </c>
      <c r="C9321">
        <v>0.14157962799072299</v>
      </c>
    </row>
    <row r="9322" spans="1:3">
      <c r="A9322">
        <v>9379.6329999999998</v>
      </c>
      <c r="B9322">
        <v>-4.5882027596235303E-2</v>
      </c>
      <c r="C9322">
        <v>0.114417940378189</v>
      </c>
    </row>
    <row r="9323" spans="1:3">
      <c r="A9323">
        <v>9380.634</v>
      </c>
      <c r="B9323">
        <v>-5.9013247489929199E-2</v>
      </c>
      <c r="C9323">
        <v>0.22433540225029</v>
      </c>
    </row>
    <row r="9324" spans="1:3">
      <c r="A9324">
        <v>9381.64</v>
      </c>
      <c r="B9324">
        <v>-8.0383665859699194E-2</v>
      </c>
      <c r="C9324">
        <v>8.2014523446559906E-2</v>
      </c>
    </row>
    <row r="9325" spans="1:3">
      <c r="A9325">
        <v>9382.65</v>
      </c>
      <c r="B9325">
        <v>-9.1197609901428195E-2</v>
      </c>
      <c r="C9325">
        <v>0.17557144165039101</v>
      </c>
    </row>
    <row r="9326" spans="1:3">
      <c r="A9326">
        <v>9383.6579999999994</v>
      </c>
      <c r="B9326">
        <v>-3.6355458199977903E-2</v>
      </c>
      <c r="C9326">
        <v>0.10282260179519701</v>
      </c>
    </row>
    <row r="9327" spans="1:3">
      <c r="A9327">
        <v>9384.6569999999992</v>
      </c>
      <c r="B9327">
        <v>-9.9694281816482502E-2</v>
      </c>
      <c r="C9327">
        <v>0.16159349679946899</v>
      </c>
    </row>
    <row r="9328" spans="1:3">
      <c r="A9328">
        <v>9385.6650000000009</v>
      </c>
      <c r="B9328">
        <v>-8.0898612737655598E-2</v>
      </c>
      <c r="C9328">
        <v>8.1379167735576602E-2</v>
      </c>
    </row>
    <row r="9329" spans="1:3">
      <c r="A9329">
        <v>9386.6659999999993</v>
      </c>
      <c r="B9329">
        <v>-0.108448430895805</v>
      </c>
      <c r="C9329">
        <v>6.5971657633781405E-2</v>
      </c>
    </row>
    <row r="9330" spans="1:3">
      <c r="A9330">
        <v>9387.6659999999993</v>
      </c>
      <c r="B9330">
        <v>-0.12698662281036399</v>
      </c>
      <c r="C9330">
        <v>0.12569560110569</v>
      </c>
    </row>
    <row r="9331" spans="1:3">
      <c r="A9331">
        <v>9388.6669999999995</v>
      </c>
      <c r="B9331">
        <v>-8.0641143023967701E-2</v>
      </c>
      <c r="C9331">
        <v>0.116165183484554</v>
      </c>
    </row>
    <row r="9332" spans="1:3">
      <c r="A9332">
        <v>9389.67</v>
      </c>
      <c r="B9332">
        <v>-9.9436812102794606E-2</v>
      </c>
      <c r="C9332">
        <v>6.3430212438106495E-2</v>
      </c>
    </row>
    <row r="9333" spans="1:3">
      <c r="A9333">
        <v>9390.67</v>
      </c>
      <c r="B9333">
        <v>-3.5068083554506302E-2</v>
      </c>
      <c r="C9333">
        <v>0.202891975641251</v>
      </c>
    </row>
    <row r="9334" spans="1:3">
      <c r="A9334">
        <v>9391.6720000000005</v>
      </c>
      <c r="B9334">
        <v>-3.9187680929899202E-2</v>
      </c>
      <c r="C9334">
        <v>0.125854432582855</v>
      </c>
    </row>
    <row r="9335" spans="1:3">
      <c r="A9335">
        <v>9392.6810000000005</v>
      </c>
      <c r="B9335">
        <v>-0.115657724440098</v>
      </c>
      <c r="C9335">
        <v>8.5667848587036105E-2</v>
      </c>
    </row>
    <row r="9336" spans="1:3">
      <c r="A9336">
        <v>9393.6869999999999</v>
      </c>
      <c r="B9336">
        <v>-0.121322177350521</v>
      </c>
      <c r="C9336">
        <v>5.5964723229408299E-2</v>
      </c>
    </row>
    <row r="9337" spans="1:3">
      <c r="A9337">
        <v>9394.7000000000007</v>
      </c>
      <c r="B9337">
        <v>-0.15324907004833199</v>
      </c>
      <c r="C9337">
        <v>5.43763190507889E-2</v>
      </c>
    </row>
    <row r="9338" spans="1:3">
      <c r="A9338">
        <v>9395.7029999999995</v>
      </c>
      <c r="B9338">
        <v>-0.14140522480011</v>
      </c>
      <c r="C9338">
        <v>0.109017372131348</v>
      </c>
    </row>
    <row r="9339" spans="1:3">
      <c r="A9339">
        <v>9396.7129999999997</v>
      </c>
      <c r="B9339">
        <v>-0.11488530039787299</v>
      </c>
      <c r="C9339">
        <v>0.106158249080181</v>
      </c>
    </row>
    <row r="9340" spans="1:3">
      <c r="A9340">
        <v>9397.7160000000003</v>
      </c>
      <c r="B9340">
        <v>-0.15221916139125799</v>
      </c>
      <c r="C9340">
        <v>7.6137438416481004E-2</v>
      </c>
    </row>
    <row r="9341" spans="1:3">
      <c r="A9341">
        <v>9398.7189999999991</v>
      </c>
      <c r="B9341">
        <v>-4.43371795117855E-2</v>
      </c>
      <c r="C9341">
        <v>0.202415451407433</v>
      </c>
    </row>
    <row r="9342" spans="1:3">
      <c r="A9342">
        <v>9399.7279999999992</v>
      </c>
      <c r="B9342">
        <v>-6.5192647278308896E-2</v>
      </c>
      <c r="C9342">
        <v>0.116641707718372</v>
      </c>
    </row>
    <row r="9343" spans="1:3">
      <c r="A9343">
        <v>9400.7270000000008</v>
      </c>
      <c r="B9343">
        <v>1.20498258620501E-2</v>
      </c>
      <c r="C9343">
        <v>0.104569844901562</v>
      </c>
    </row>
    <row r="9344" spans="1:3">
      <c r="A9344">
        <v>9401.7279999999992</v>
      </c>
      <c r="B9344">
        <v>-1.98770631104708E-2</v>
      </c>
      <c r="C9344">
        <v>0.11124113202095</v>
      </c>
    </row>
    <row r="9345" spans="1:3">
      <c r="A9345">
        <v>9402.7369999999992</v>
      </c>
      <c r="B9345">
        <v>-1.5757463872432698E-2</v>
      </c>
      <c r="C9345">
        <v>0.13459065556526201</v>
      </c>
    </row>
    <row r="9346" spans="1:3">
      <c r="A9346">
        <v>9403.7450000000008</v>
      </c>
      <c r="B9346">
        <v>-8.2700937986373901E-2</v>
      </c>
      <c r="C9346">
        <v>0.11902430653572101</v>
      </c>
    </row>
    <row r="9347" spans="1:3">
      <c r="A9347">
        <v>9404.7489999999998</v>
      </c>
      <c r="B9347">
        <v>-4.02175821363926E-2</v>
      </c>
      <c r="C9347">
        <v>0.11711822450161</v>
      </c>
    </row>
    <row r="9348" spans="1:3">
      <c r="A9348">
        <v>9405.7620000000006</v>
      </c>
      <c r="B9348">
        <v>-1.8589688464999199E-2</v>
      </c>
      <c r="C9348">
        <v>3.5792008042335503E-2</v>
      </c>
    </row>
    <row r="9349" spans="1:3">
      <c r="A9349">
        <v>9406.7610000000004</v>
      </c>
      <c r="B9349">
        <v>4.0629539638757699E-2</v>
      </c>
      <c r="C9349">
        <v>6.6130496561527294E-2</v>
      </c>
    </row>
    <row r="9350" spans="1:3">
      <c r="A9350">
        <v>9407.7639999999992</v>
      </c>
      <c r="B9350">
        <v>6.9003272801637702E-3</v>
      </c>
      <c r="C9350">
        <v>8.8050454854965196E-2</v>
      </c>
    </row>
    <row r="9351" spans="1:3">
      <c r="A9351">
        <v>9408.7659999999996</v>
      </c>
      <c r="B9351">
        <v>-3.0691009014844901E-2</v>
      </c>
      <c r="C9351">
        <v>3.6109689623117398E-2</v>
      </c>
    </row>
    <row r="9352" spans="1:3">
      <c r="A9352">
        <v>9409.7739999999994</v>
      </c>
      <c r="B9352">
        <v>-7.60065913200378E-2</v>
      </c>
      <c r="C9352">
        <v>6.3589051365852398E-2</v>
      </c>
    </row>
    <row r="9353" spans="1:3">
      <c r="A9353">
        <v>9410.7819999999992</v>
      </c>
      <c r="B9353">
        <v>-3.4295655786991099E-2</v>
      </c>
      <c r="C9353">
        <v>0.12061271071434</v>
      </c>
    </row>
    <row r="9354" spans="1:3">
      <c r="A9354">
        <v>9411.7900000000009</v>
      </c>
      <c r="B9354">
        <v>-1.65298897773027E-2</v>
      </c>
      <c r="C9354">
        <v>9.0433061122894301E-2</v>
      </c>
    </row>
    <row r="9355" spans="1:3">
      <c r="A9355">
        <v>9412.7980000000007</v>
      </c>
      <c r="B9355">
        <v>-6.6480018198490101E-2</v>
      </c>
      <c r="C9355">
        <v>0.16683523356914501</v>
      </c>
    </row>
    <row r="9356" spans="1:3">
      <c r="A9356">
        <v>9413.8070000000007</v>
      </c>
      <c r="B9356">
        <v>-9.6862062811851501E-2</v>
      </c>
      <c r="C9356">
        <v>0.119500830769539</v>
      </c>
    </row>
    <row r="9357" spans="1:3">
      <c r="A9357">
        <v>9414.8109999999997</v>
      </c>
      <c r="B9357">
        <v>-0.11231055110693</v>
      </c>
      <c r="C9357">
        <v>0.10727012902498199</v>
      </c>
    </row>
    <row r="9358" spans="1:3">
      <c r="A9358">
        <v>9415.8119999999999</v>
      </c>
      <c r="B9358">
        <v>-7.2144471108913394E-2</v>
      </c>
      <c r="C9358">
        <v>0.136973261833191</v>
      </c>
    </row>
    <row r="9359" spans="1:3">
      <c r="A9359">
        <v>9416.8250000000007</v>
      </c>
      <c r="B9359">
        <v>-0.15814109146595001</v>
      </c>
      <c r="C9359">
        <v>9.0591900050640106E-2</v>
      </c>
    </row>
    <row r="9360" spans="1:3">
      <c r="A9360">
        <v>9417.8369999999995</v>
      </c>
      <c r="B9360">
        <v>-6.36477991938591E-2</v>
      </c>
      <c r="C9360">
        <v>0.16445262730121599</v>
      </c>
    </row>
    <row r="9361" spans="1:3">
      <c r="A9361">
        <v>9418.8389999999999</v>
      </c>
      <c r="B9361">
        <v>1.4367099851369899E-2</v>
      </c>
      <c r="C9361">
        <v>0.116641707718372</v>
      </c>
    </row>
    <row r="9362" spans="1:3">
      <c r="A9362">
        <v>9419.8389999999999</v>
      </c>
      <c r="B9362">
        <v>-6.05580992996693E-2</v>
      </c>
      <c r="C9362">
        <v>6.7083537578582805E-2</v>
      </c>
    </row>
    <row r="9363" spans="1:3">
      <c r="A9363">
        <v>9420.8420000000006</v>
      </c>
      <c r="B9363">
        <v>-4.53670769929886E-2</v>
      </c>
      <c r="C9363">
        <v>0.13093732297420499</v>
      </c>
    </row>
    <row r="9364" spans="1:3">
      <c r="A9364">
        <v>9421.8459999999995</v>
      </c>
      <c r="B9364">
        <v>-1.49850398302078E-2</v>
      </c>
      <c r="C9364">
        <v>0.181289687752724</v>
      </c>
    </row>
    <row r="9365" spans="1:3">
      <c r="A9365">
        <v>9422.8459999999995</v>
      </c>
      <c r="B9365">
        <v>-1.0607966221869001E-2</v>
      </c>
      <c r="C9365">
        <v>5.4535157978534698E-2</v>
      </c>
    </row>
    <row r="9366" spans="1:3">
      <c r="A9366">
        <v>9423.8520000000008</v>
      </c>
      <c r="B9366">
        <v>-7.6779015362262698E-2</v>
      </c>
      <c r="C9366">
        <v>5.4535157978534698E-2</v>
      </c>
    </row>
    <row r="9367" spans="1:3">
      <c r="A9367">
        <v>9424.8539999999994</v>
      </c>
      <c r="B9367">
        <v>-0.13496834039688099</v>
      </c>
      <c r="C9367">
        <v>-5.1887822337448597E-3</v>
      </c>
    </row>
    <row r="9368" spans="1:3">
      <c r="A9368">
        <v>9425.8539999999994</v>
      </c>
      <c r="B9368">
        <v>-0.10407135635614401</v>
      </c>
      <c r="C9368">
        <v>-3.4097712486982297E-2</v>
      </c>
    </row>
    <row r="9369" spans="1:3">
      <c r="A9369">
        <v>9426.8539999999994</v>
      </c>
      <c r="B9369">
        <v>-3.8930207490921E-2</v>
      </c>
      <c r="C9369">
        <v>8.5667848587036105E-2</v>
      </c>
    </row>
    <row r="9370" spans="1:3">
      <c r="A9370">
        <v>9427.8529999999992</v>
      </c>
      <c r="B9370">
        <v>-5.8498300611972802E-2</v>
      </c>
      <c r="C9370">
        <v>5.2152555435895899E-2</v>
      </c>
    </row>
    <row r="9371" spans="1:3">
      <c r="A9371">
        <v>9428.8610000000008</v>
      </c>
      <c r="B9371">
        <v>-3.4038182348012903E-2</v>
      </c>
      <c r="C9371">
        <v>9.5992468297481495E-2</v>
      </c>
    </row>
    <row r="9372" spans="1:3">
      <c r="A9372">
        <v>9429.8680000000004</v>
      </c>
      <c r="B9372">
        <v>-6.2102947384118999E-2</v>
      </c>
      <c r="C9372">
        <v>0.15730480849742901</v>
      </c>
    </row>
    <row r="9373" spans="1:3">
      <c r="A9373">
        <v>9431.018</v>
      </c>
      <c r="B9373">
        <v>-8.81079137325287E-2</v>
      </c>
      <c r="C9373">
        <v>6.2953695654869093E-2</v>
      </c>
    </row>
    <row r="9374" spans="1:3">
      <c r="A9374">
        <v>9431.8860000000004</v>
      </c>
      <c r="B9374">
        <v>-6.9312244653701796E-2</v>
      </c>
      <c r="C9374">
        <v>0.110923454165459</v>
      </c>
    </row>
    <row r="9375" spans="1:3">
      <c r="A9375">
        <v>9432.8860000000004</v>
      </c>
      <c r="B9375">
        <v>-8.4760740399360698E-2</v>
      </c>
      <c r="C9375">
        <v>0.171600431203842</v>
      </c>
    </row>
    <row r="9376" spans="1:3">
      <c r="A9376">
        <v>9433.893</v>
      </c>
      <c r="B9376">
        <v>-0.204486563801765</v>
      </c>
      <c r="C9376">
        <v>0.14157962799072299</v>
      </c>
    </row>
    <row r="9377" spans="1:3">
      <c r="A9377">
        <v>9434.9040000000005</v>
      </c>
      <c r="B9377">
        <v>-0.23383870720863301</v>
      </c>
      <c r="C9377">
        <v>8.0584965646266896E-2</v>
      </c>
    </row>
    <row r="9378" spans="1:3">
      <c r="A9378">
        <v>9436.0149999999994</v>
      </c>
      <c r="B9378">
        <v>-0.19676232337951699</v>
      </c>
      <c r="C9378">
        <v>2.6420431211590802E-2</v>
      </c>
    </row>
    <row r="9379" spans="1:3">
      <c r="A9379">
        <v>9436.9150000000009</v>
      </c>
      <c r="B9379">
        <v>-0.131106227636337</v>
      </c>
      <c r="C9379">
        <v>8.3920605480670901E-2</v>
      </c>
    </row>
    <row r="9380" spans="1:3">
      <c r="A9380">
        <v>9437.9210000000003</v>
      </c>
      <c r="B9380">
        <v>-0.15814109146595001</v>
      </c>
      <c r="C9380">
        <v>6.37478977441788E-2</v>
      </c>
    </row>
    <row r="9381" spans="1:3">
      <c r="A9381">
        <v>9438.9310000000005</v>
      </c>
      <c r="B9381">
        <v>-0.17436200380325301</v>
      </c>
      <c r="C9381">
        <v>-4.8711015842855003E-3</v>
      </c>
    </row>
    <row r="9382" spans="1:3">
      <c r="A9382">
        <v>9439.9310000000005</v>
      </c>
      <c r="B9382">
        <v>-0.148357048630714</v>
      </c>
      <c r="C9382">
        <v>6.0888770967721896E-3</v>
      </c>
    </row>
    <row r="9383" spans="1:3">
      <c r="A9383">
        <v>9441.01</v>
      </c>
      <c r="B9383">
        <v>-8.5790641605854007E-2</v>
      </c>
      <c r="C9383">
        <v>5.8665007352829E-2</v>
      </c>
    </row>
    <row r="9384" spans="1:3">
      <c r="A9384">
        <v>9441.9410000000007</v>
      </c>
      <c r="B9384">
        <v>-0.125441774725914</v>
      </c>
      <c r="C9384">
        <v>7.9314239323139205E-2</v>
      </c>
    </row>
    <row r="9385" spans="1:3">
      <c r="A9385">
        <v>9442.9500000000007</v>
      </c>
      <c r="B9385">
        <v>-0.100981660187244</v>
      </c>
      <c r="C9385">
        <v>0.103299118578434</v>
      </c>
    </row>
    <row r="9386" spans="1:3">
      <c r="A9386">
        <v>9443.9549999999999</v>
      </c>
      <c r="B9386">
        <v>5.3554782643914197E-3</v>
      </c>
      <c r="C9386">
        <v>5.51705211400986E-2</v>
      </c>
    </row>
    <row r="9387" spans="1:3">
      <c r="A9387">
        <v>9444.9639999999999</v>
      </c>
      <c r="B9387">
        <v>-7.4204266071319594E-2</v>
      </c>
      <c r="C9387">
        <v>0.105999402701855</v>
      </c>
    </row>
    <row r="9388" spans="1:3">
      <c r="A9388">
        <v>9446.0329999999994</v>
      </c>
      <c r="B9388">
        <v>-0.235126078128815</v>
      </c>
      <c r="C9388">
        <v>0.10838200896978401</v>
      </c>
    </row>
    <row r="9389" spans="1:3">
      <c r="A9389">
        <v>9446.9860000000008</v>
      </c>
      <c r="B9389">
        <v>-3.4553132951259599E-2</v>
      </c>
      <c r="C9389">
        <v>6.2159493565559401E-2</v>
      </c>
    </row>
    <row r="9390" spans="1:3">
      <c r="A9390">
        <v>9447.9869999999992</v>
      </c>
      <c r="B9390">
        <v>-4.8199303448200198E-2</v>
      </c>
      <c r="C9390">
        <v>9.2974506318569197E-2</v>
      </c>
    </row>
    <row r="9391" spans="1:3">
      <c r="A9391">
        <v>9448.9940000000006</v>
      </c>
      <c r="B9391">
        <v>-7.1114569902420002E-2</v>
      </c>
      <c r="C9391">
        <v>0.109811574220657</v>
      </c>
    </row>
    <row r="9392" spans="1:3">
      <c r="A9392">
        <v>9449.9930000000004</v>
      </c>
      <c r="B9392">
        <v>-0.12698662281036399</v>
      </c>
      <c r="C9392">
        <v>5.4058637470006901E-2</v>
      </c>
    </row>
    <row r="9393" spans="1:3">
      <c r="A9393">
        <v>9451.0409999999993</v>
      </c>
      <c r="B9393">
        <v>-0.110508233308792</v>
      </c>
      <c r="C9393">
        <v>4.9452271312475198E-2</v>
      </c>
    </row>
    <row r="9394" spans="1:3">
      <c r="A9394">
        <v>9452.009</v>
      </c>
      <c r="B9394">
        <v>-0.15221916139125799</v>
      </c>
      <c r="C9394">
        <v>9.9486954510211903E-2</v>
      </c>
    </row>
    <row r="9395" spans="1:3">
      <c r="A9395">
        <v>9453.018</v>
      </c>
      <c r="B9395">
        <v>-8.9652761816978496E-2</v>
      </c>
      <c r="C9395">
        <v>7.7884681522846194E-2</v>
      </c>
    </row>
    <row r="9396" spans="1:3">
      <c r="A9396">
        <v>9454.0280000000002</v>
      </c>
      <c r="B9396">
        <v>-8.3473362028598799E-2</v>
      </c>
      <c r="C9396">
        <v>9.0591900050640106E-2</v>
      </c>
    </row>
    <row r="9397" spans="1:3">
      <c r="A9397">
        <v>9455.0419999999995</v>
      </c>
      <c r="B9397">
        <v>-0.11771752685308499</v>
      </c>
      <c r="C9397">
        <v>0.146503672003746</v>
      </c>
    </row>
    <row r="9398" spans="1:3">
      <c r="A9398">
        <v>9456.0519999999997</v>
      </c>
      <c r="B9398">
        <v>-0.14320755004882799</v>
      </c>
      <c r="C9398">
        <v>8.6779735982418102E-2</v>
      </c>
    </row>
    <row r="9399" spans="1:3">
      <c r="A9399">
        <v>9457.0460000000003</v>
      </c>
      <c r="B9399">
        <v>-0.103041455149651</v>
      </c>
      <c r="C9399">
        <v>0.13586138188839</v>
      </c>
    </row>
    <row r="9400" spans="1:3">
      <c r="A9400">
        <v>9458.0550000000003</v>
      </c>
      <c r="B9400">
        <v>-6.1845473945140797E-2</v>
      </c>
      <c r="C9400">
        <v>0.12140691280365</v>
      </c>
    </row>
    <row r="9401" spans="1:3">
      <c r="A9401">
        <v>9459.0550000000003</v>
      </c>
      <c r="B9401">
        <v>-0.15839856863021901</v>
      </c>
      <c r="C9401">
        <v>0.136814415454865</v>
      </c>
    </row>
    <row r="9402" spans="1:3">
      <c r="A9402">
        <v>9460.0550000000003</v>
      </c>
      <c r="B9402">
        <v>7.2092976188287096E-4</v>
      </c>
      <c r="C9402">
        <v>0.14427991211414301</v>
      </c>
    </row>
    <row r="9403" spans="1:3">
      <c r="A9403">
        <v>9461.0669999999991</v>
      </c>
      <c r="B9403">
        <v>-0.13522581756115001</v>
      </c>
      <c r="C9403">
        <v>0.149839326739311</v>
      </c>
    </row>
    <row r="9404" spans="1:3">
      <c r="A9404">
        <v>9462.0609999999997</v>
      </c>
      <c r="B9404">
        <v>-0.12827399373054499</v>
      </c>
      <c r="C9404">
        <v>0.21957020461559301</v>
      </c>
    </row>
    <row r="9405" spans="1:3">
      <c r="A9405">
        <v>9463.0640000000003</v>
      </c>
      <c r="B9405">
        <v>-0.110508233308792</v>
      </c>
      <c r="C9405">
        <v>0.13395529985427901</v>
      </c>
    </row>
    <row r="9406" spans="1:3">
      <c r="A9406">
        <v>9464.0769999999993</v>
      </c>
      <c r="B9406">
        <v>-7.7036492526531206E-2</v>
      </c>
      <c r="C9406">
        <v>0.18398997187614399</v>
      </c>
    </row>
    <row r="9407" spans="1:3">
      <c r="A9407">
        <v>9465.0810000000001</v>
      </c>
      <c r="B9407">
        <v>-7.4204266071319594E-2</v>
      </c>
      <c r="C9407">
        <v>0.161275818943977</v>
      </c>
    </row>
    <row r="9408" spans="1:3">
      <c r="A9408">
        <v>9466.08</v>
      </c>
      <c r="B9408">
        <v>-7.7757420949637899E-3</v>
      </c>
      <c r="C9408">
        <v>0.169694349169731</v>
      </c>
    </row>
    <row r="9409" spans="1:3">
      <c r="A9409">
        <v>9467.09</v>
      </c>
      <c r="B9409">
        <v>-0.10123912990093201</v>
      </c>
      <c r="C9409">
        <v>8.4079451858997303E-2</v>
      </c>
    </row>
    <row r="9410" spans="1:3">
      <c r="A9410">
        <v>9468.1029999999992</v>
      </c>
      <c r="B9410">
        <v>-8.8365390896797194E-2</v>
      </c>
      <c r="C9410">
        <v>0.18732562661171001</v>
      </c>
    </row>
    <row r="9411" spans="1:3">
      <c r="A9411">
        <v>9469.11</v>
      </c>
      <c r="B9411">
        <v>-0.115915201604366</v>
      </c>
      <c r="C9411">
        <v>0.138879343867302</v>
      </c>
    </row>
    <row r="9412" spans="1:3">
      <c r="A9412">
        <v>9470.1239999999998</v>
      </c>
      <c r="B9412">
        <v>-0.100466705858707</v>
      </c>
      <c r="C9412">
        <v>0.15253961086273199</v>
      </c>
    </row>
    <row r="9413" spans="1:3">
      <c r="A9413">
        <v>9471.134</v>
      </c>
      <c r="B9413">
        <v>-0.105101257562637</v>
      </c>
      <c r="C9413">
        <v>0.115847505629063</v>
      </c>
    </row>
    <row r="9414" spans="1:3">
      <c r="A9414">
        <v>9472.1409999999996</v>
      </c>
      <c r="B9414">
        <v>-0.146039769053459</v>
      </c>
      <c r="C9414">
        <v>6.6448181867599501E-2</v>
      </c>
    </row>
    <row r="9415" spans="1:3">
      <c r="A9415">
        <v>9473.14</v>
      </c>
      <c r="B9415">
        <v>-0.117975004017353</v>
      </c>
      <c r="C9415">
        <v>9.9645793437957805E-2</v>
      </c>
    </row>
    <row r="9416" spans="1:3">
      <c r="A9416">
        <v>9474.1550000000007</v>
      </c>
      <c r="B9416">
        <v>-9.63471084833145E-2</v>
      </c>
      <c r="C9416">
        <v>8.4555968642234802E-2</v>
      </c>
    </row>
    <row r="9417" spans="1:3">
      <c r="A9417">
        <v>9475.1650000000009</v>
      </c>
      <c r="B9417">
        <v>-0.10690358281135599</v>
      </c>
      <c r="C9417">
        <v>3.2297521829605103E-2</v>
      </c>
    </row>
    <row r="9418" spans="1:3">
      <c r="A9418">
        <v>9476.1810000000005</v>
      </c>
      <c r="B9418">
        <v>-5.6953448802232701E-2</v>
      </c>
      <c r="C9418">
        <v>0.108699694275856</v>
      </c>
    </row>
    <row r="9419" spans="1:3">
      <c r="A9419">
        <v>9477.1830000000009</v>
      </c>
      <c r="B9419">
        <v>-8.6820535361766801E-2</v>
      </c>
      <c r="C9419">
        <v>8.4397129714488997E-2</v>
      </c>
    </row>
    <row r="9420" spans="1:3">
      <c r="A9420">
        <v>9478.1830000000009</v>
      </c>
      <c r="B9420">
        <v>-0.103041455149651</v>
      </c>
      <c r="C9420">
        <v>5.67589215934277E-2</v>
      </c>
    </row>
    <row r="9421" spans="1:3">
      <c r="A9421">
        <v>9479.19</v>
      </c>
      <c r="B9421">
        <v>-0.126729145646095</v>
      </c>
      <c r="C9421">
        <v>0.10695245116949099</v>
      </c>
    </row>
    <row r="9422" spans="1:3">
      <c r="A9422">
        <v>9480.2000000000007</v>
      </c>
      <c r="B9422">
        <v>-9.6604585647582994E-2</v>
      </c>
      <c r="C9422">
        <v>0.117912426590919</v>
      </c>
    </row>
    <row r="9423" spans="1:3">
      <c r="A9423">
        <v>9481.2019999999993</v>
      </c>
      <c r="B9423">
        <v>-6.4677692949771895E-2</v>
      </c>
      <c r="C9423">
        <v>0.148568600416183</v>
      </c>
    </row>
    <row r="9424" spans="1:3">
      <c r="A9424">
        <v>9482.2060000000001</v>
      </c>
      <c r="B9424">
        <v>-0.11488530039787299</v>
      </c>
      <c r="C9424">
        <v>6.6130496561527294E-2</v>
      </c>
    </row>
    <row r="9425" spans="1:3">
      <c r="A9425">
        <v>9483.2049999999999</v>
      </c>
      <c r="B9425">
        <v>-0.105616204440594</v>
      </c>
      <c r="C9425">
        <v>0.127919360995293</v>
      </c>
    </row>
    <row r="9426" spans="1:3">
      <c r="A9426">
        <v>9484.2129999999997</v>
      </c>
      <c r="B9426">
        <v>-0.17049987614154799</v>
      </c>
      <c r="C9426">
        <v>8.8050454854965196E-2</v>
      </c>
    </row>
    <row r="9427" spans="1:3">
      <c r="A9427">
        <v>9485.2199999999993</v>
      </c>
      <c r="B9427">
        <v>-0.14629724621772799</v>
      </c>
      <c r="C9427">
        <v>6.6765859723091098E-2</v>
      </c>
    </row>
    <row r="9428" spans="1:3">
      <c r="A9428">
        <v>9486.2340000000004</v>
      </c>
      <c r="B9428">
        <v>-0.17539191246032701</v>
      </c>
      <c r="C9428">
        <v>6.2159493565559401E-2</v>
      </c>
    </row>
    <row r="9429" spans="1:3">
      <c r="A9429">
        <v>9487.2430000000004</v>
      </c>
      <c r="B9429">
        <v>-0.14217764139175401</v>
      </c>
      <c r="C9429">
        <v>3.0232597142458E-2</v>
      </c>
    </row>
    <row r="9430" spans="1:3">
      <c r="A9430">
        <v>9488.2440000000006</v>
      </c>
      <c r="B9430">
        <v>-0.16509291529655501</v>
      </c>
      <c r="C9430">
        <v>8.1379167735576602E-2</v>
      </c>
    </row>
    <row r="9431" spans="1:3">
      <c r="A9431">
        <v>9489.2510000000002</v>
      </c>
      <c r="B9431">
        <v>-6.3132844865322099E-2</v>
      </c>
      <c r="C9431">
        <v>7.3754832148551899E-2</v>
      </c>
    </row>
    <row r="9432" spans="1:3">
      <c r="A9432">
        <v>9490.26</v>
      </c>
      <c r="B9432">
        <v>-0.15711118280887601</v>
      </c>
      <c r="C9432">
        <v>9.4721749424934401E-2</v>
      </c>
    </row>
    <row r="9433" spans="1:3">
      <c r="A9433">
        <v>9491.2659999999996</v>
      </c>
      <c r="B9433">
        <v>-7.9868718981742901E-2</v>
      </c>
      <c r="C9433">
        <v>-7.25370552390814E-3</v>
      </c>
    </row>
    <row r="9434" spans="1:3">
      <c r="A9434">
        <v>9492.2759999999998</v>
      </c>
      <c r="B9434">
        <v>-0.149644419550896</v>
      </c>
      <c r="C9434">
        <v>6.2953695654869093E-2</v>
      </c>
    </row>
    <row r="9435" spans="1:3">
      <c r="A9435">
        <v>9493.2829999999994</v>
      </c>
      <c r="B9435">
        <v>-4.2792327702045399E-2</v>
      </c>
      <c r="C9435">
        <v>6.8354263901710496E-2</v>
      </c>
    </row>
    <row r="9436" spans="1:3">
      <c r="A9436">
        <v>9494.2919999999995</v>
      </c>
      <c r="B9436">
        <v>-0.102011561393738</v>
      </c>
      <c r="C9436">
        <v>0.103616803884506</v>
      </c>
    </row>
    <row r="9437" spans="1:3">
      <c r="A9437">
        <v>9495.3070000000007</v>
      </c>
      <c r="B9437">
        <v>-0.124926827847958</v>
      </c>
      <c r="C9437">
        <v>3.0550278723239899E-2</v>
      </c>
    </row>
    <row r="9438" spans="1:3">
      <c r="A9438">
        <v>9496.3140000000003</v>
      </c>
      <c r="B9438">
        <v>-4.1504956781864201E-2</v>
      </c>
      <c r="C9438">
        <v>3.3885922282934203E-2</v>
      </c>
    </row>
    <row r="9439" spans="1:3">
      <c r="A9439">
        <v>9497.3220000000001</v>
      </c>
      <c r="B9439">
        <v>-8.4760740399360698E-2</v>
      </c>
      <c r="C9439">
        <v>0.101234197616577</v>
      </c>
    </row>
    <row r="9440" spans="1:3">
      <c r="A9440">
        <v>9498.3310000000001</v>
      </c>
      <c r="B9440">
        <v>-8.2185991108417497E-2</v>
      </c>
      <c r="C9440">
        <v>0.101234197616577</v>
      </c>
    </row>
    <row r="9441" spans="1:3">
      <c r="A9441">
        <v>9499.3369999999995</v>
      </c>
      <c r="B9441">
        <v>-0.123896926641464</v>
      </c>
      <c r="C9441">
        <v>9.3292184174060794E-2</v>
      </c>
    </row>
    <row r="9442" spans="1:3">
      <c r="A9442">
        <v>9500.3369999999995</v>
      </c>
      <c r="B9442">
        <v>8.9601268991827999E-3</v>
      </c>
      <c r="C9442">
        <v>4.42105419933796E-2</v>
      </c>
    </row>
    <row r="9443" spans="1:3">
      <c r="A9443">
        <v>9501.3459999999995</v>
      </c>
      <c r="B9443">
        <v>-8.2443468272686005E-2</v>
      </c>
      <c r="C9443">
        <v>0.10298144072294201</v>
      </c>
    </row>
    <row r="9444" spans="1:3">
      <c r="A9444">
        <v>9502.357</v>
      </c>
      <c r="B9444">
        <v>-1.5963444020599101E-3</v>
      </c>
      <c r="C9444">
        <v>0.116482861340046</v>
      </c>
    </row>
    <row r="9445" spans="1:3">
      <c r="A9445">
        <v>9503.3700000000008</v>
      </c>
      <c r="B9445">
        <v>5.2473384886980098E-2</v>
      </c>
      <c r="C9445">
        <v>0.15365149080753299</v>
      </c>
    </row>
    <row r="9446" spans="1:3">
      <c r="A9446">
        <v>9504.3770000000004</v>
      </c>
      <c r="B9446">
        <v>-1.8538193544372901E-3</v>
      </c>
      <c r="C9446">
        <v>2.1019862964749302E-2</v>
      </c>
    </row>
    <row r="9447" spans="1:3">
      <c r="A9447">
        <v>9505.384</v>
      </c>
      <c r="B9447">
        <v>-0.131106227636337</v>
      </c>
      <c r="C9447">
        <v>8.1855684518814101E-2</v>
      </c>
    </row>
    <row r="9448" spans="1:3">
      <c r="A9448">
        <v>9506.3940000000002</v>
      </c>
      <c r="B9448">
        <v>-0.15942846238613101</v>
      </c>
      <c r="C9448">
        <v>9.9963478744029999E-2</v>
      </c>
    </row>
    <row r="9449" spans="1:3">
      <c r="A9449">
        <v>9507.4</v>
      </c>
      <c r="B9449">
        <v>0.100106246769428</v>
      </c>
      <c r="C9449">
        <v>0.11362373828887901</v>
      </c>
    </row>
    <row r="9450" spans="1:3">
      <c r="A9450">
        <v>9508.41</v>
      </c>
      <c r="B9450">
        <v>-8.0898612737655598E-2</v>
      </c>
      <c r="C9450">
        <v>0.113941416144371</v>
      </c>
    </row>
    <row r="9451" spans="1:3">
      <c r="A9451">
        <v>9509.4169999999995</v>
      </c>
      <c r="B9451">
        <v>-6.1073046177625698E-2</v>
      </c>
      <c r="C9451">
        <v>8.4238290786743206E-2</v>
      </c>
    </row>
    <row r="9452" spans="1:3">
      <c r="A9452">
        <v>9510.4179999999997</v>
      </c>
      <c r="B9452">
        <v>-5.7468399405479403E-2</v>
      </c>
      <c r="C9452">
        <v>6.5018616616725894E-2</v>
      </c>
    </row>
    <row r="9453" spans="1:3">
      <c r="A9453">
        <v>9511.4240000000009</v>
      </c>
      <c r="B9453">
        <v>-0.118489950895309</v>
      </c>
      <c r="C9453">
        <v>9.2815667390823406E-2</v>
      </c>
    </row>
    <row r="9454" spans="1:3">
      <c r="A9454">
        <v>9512.4230000000007</v>
      </c>
      <c r="B9454">
        <v>-0.100981660187244</v>
      </c>
      <c r="C9454">
        <v>0.13538485765457201</v>
      </c>
    </row>
    <row r="9455" spans="1:3">
      <c r="A9455">
        <v>9513.4369999999999</v>
      </c>
      <c r="B9455">
        <v>-5.6438498198986102E-2</v>
      </c>
      <c r="C9455">
        <v>3.6586210131645203E-2</v>
      </c>
    </row>
    <row r="9456" spans="1:3">
      <c r="A9456">
        <v>9514.4369999999999</v>
      </c>
      <c r="B9456">
        <v>-0.122094601392746</v>
      </c>
      <c r="C9456">
        <v>0.128554731607437</v>
      </c>
    </row>
    <row r="9457" spans="1:3">
      <c r="A9457">
        <v>9515.4470000000001</v>
      </c>
      <c r="B9457">
        <v>-0.14629724621772799</v>
      </c>
      <c r="C9457">
        <v>8.4555968642234802E-2</v>
      </c>
    </row>
    <row r="9458" spans="1:3">
      <c r="A9458">
        <v>9516.4519999999993</v>
      </c>
      <c r="B9458">
        <v>-2.0649487152695701E-2</v>
      </c>
      <c r="C9458">
        <v>9.2656821012496907E-2</v>
      </c>
    </row>
    <row r="9459" spans="1:3">
      <c r="A9459">
        <v>9517.4529999999995</v>
      </c>
      <c r="B9459">
        <v>-6.5965071320533794E-2</v>
      </c>
      <c r="C9459">
        <v>3.0391437932848899E-2</v>
      </c>
    </row>
    <row r="9460" spans="1:3">
      <c r="A9460">
        <v>9518.4650000000001</v>
      </c>
      <c r="B9460">
        <v>2.56959963589907E-2</v>
      </c>
      <c r="C9460">
        <v>8.1538006663322393E-2</v>
      </c>
    </row>
    <row r="9461" spans="1:3">
      <c r="A9461">
        <v>9519.4660000000003</v>
      </c>
      <c r="B9461">
        <v>-1.3182715512812099E-2</v>
      </c>
      <c r="C9461">
        <v>4.70696650445461E-2</v>
      </c>
    </row>
    <row r="9462" spans="1:3">
      <c r="A9462">
        <v>9520.4650000000001</v>
      </c>
      <c r="B9462">
        <v>-1.44700901582837E-2</v>
      </c>
      <c r="C9462">
        <v>4.57989424467087E-2</v>
      </c>
    </row>
    <row r="9463" spans="1:3">
      <c r="A9463">
        <v>9521.4709999999995</v>
      </c>
      <c r="B9463">
        <v>-6.2102947384118999E-2</v>
      </c>
      <c r="C9463">
        <v>0.11838895082473801</v>
      </c>
    </row>
    <row r="9464" spans="1:3">
      <c r="A9464">
        <v>9522.4789999999994</v>
      </c>
      <c r="B9464">
        <v>-5.8240823447704301E-2</v>
      </c>
      <c r="C9464">
        <v>9.0274222195148496E-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6D8F5-F921-4A03-A2BF-977DAD5440F6}">
  <dimension ref="A1:U1162"/>
  <sheetViews>
    <sheetView topLeftCell="F1" workbookViewId="0">
      <selection activeCell="F1067" sqref="F1067"/>
    </sheetView>
  </sheetViews>
  <sheetFormatPr defaultColWidth="9.140625" defaultRowHeight="1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4" width="24.7109375" style="2" customWidth="1"/>
    <col min="5" max="5" width="25.7109375" style="2" customWidth="1"/>
    <col min="6" max="6" width="30.7109375" style="2" customWidth="1"/>
    <col min="7" max="7" width="28.5703125" style="2" customWidth="1"/>
    <col min="8" max="16384" width="9.140625" style="2"/>
  </cols>
  <sheetData>
    <row r="1" spans="1:21" ht="105">
      <c r="A1" s="2" t="s">
        <v>2</v>
      </c>
      <c r="B1" s="2" t="s">
        <v>61</v>
      </c>
      <c r="C1" s="2" t="s">
        <v>62</v>
      </c>
      <c r="D1" s="3" t="s">
        <v>63</v>
      </c>
      <c r="E1" s="3" t="s">
        <v>64</v>
      </c>
      <c r="F1" s="3" t="s">
        <v>65</v>
      </c>
      <c r="G1" s="3" t="s">
        <v>66</v>
      </c>
      <c r="Q1" s="4" t="s">
        <v>67</v>
      </c>
      <c r="R1" s="5" t="s">
        <v>63</v>
      </c>
      <c r="S1" s="5" t="s">
        <v>64</v>
      </c>
      <c r="T1" s="5" t="s">
        <v>65</v>
      </c>
      <c r="U1" s="5" t="s">
        <v>66</v>
      </c>
    </row>
    <row r="2" spans="1:21">
      <c r="A2" s="2">
        <v>935.46900000000005</v>
      </c>
      <c r="B2" s="2">
        <v>276.62969970703102</v>
      </c>
      <c r="C2" s="2">
        <v>270.57125854492199</v>
      </c>
      <c r="D2" s="2">
        <v>19.474549618498557</v>
      </c>
      <c r="E2" s="2">
        <v>18.839383467240662</v>
      </c>
      <c r="F2" s="2">
        <v>20.205734977226623</v>
      </c>
      <c r="G2" s="2">
        <v>22.106424528399526</v>
      </c>
      <c r="Q2" s="4" t="s">
        <v>68</v>
      </c>
      <c r="R2" s="4">
        <f>AVERAGE(D:D)</f>
        <v>24.778700801744339</v>
      </c>
      <c r="S2" s="4">
        <f t="shared" ref="S2:U2" si="0">AVERAGE(E:E)</f>
        <v>27.644459476559074</v>
      </c>
      <c r="T2" s="4">
        <f t="shared" si="0"/>
        <v>24.75403805480574</v>
      </c>
      <c r="U2" s="4">
        <f t="shared" si="0"/>
        <v>27.62534275704094</v>
      </c>
    </row>
    <row r="3" spans="1:21">
      <c r="A3" s="2">
        <v>936.47799999999995</v>
      </c>
      <c r="B3" s="2">
        <v>276.49917602539102</v>
      </c>
      <c r="C3" s="2">
        <v>270.56109619140602</v>
      </c>
      <c r="D3" s="2">
        <v>20.919027636497947</v>
      </c>
      <c r="E3" s="2">
        <v>17.529247533946684</v>
      </c>
      <c r="F3" s="2">
        <v>20.790270596826691</v>
      </c>
      <c r="G3" s="2">
        <v>21.928264758680189</v>
      </c>
      <c r="Q3" s="4" t="s">
        <v>69</v>
      </c>
      <c r="R3" s="4">
        <f>_xlfn.STDEV.S(D:D)</f>
        <v>12.004642473731133</v>
      </c>
      <c r="S3" s="4">
        <f t="shared" ref="S3:U3" si="1">_xlfn.STDEV.S(E:E)</f>
        <v>8.274274606256931</v>
      </c>
      <c r="T3" s="4">
        <f t="shared" si="1"/>
        <v>9.0176437949949086</v>
      </c>
      <c r="U3" s="4">
        <f t="shared" si="1"/>
        <v>6.5646866359678997</v>
      </c>
    </row>
    <row r="4" spans="1:21">
      <c r="A4" s="2">
        <v>937.48500000000001</v>
      </c>
      <c r="B4" s="2">
        <v>276.52825927734398</v>
      </c>
      <c r="C4" s="2">
        <v>270.50628662109398</v>
      </c>
      <c r="D4" s="2">
        <v>20.044730021170366</v>
      </c>
      <c r="E4" s="2">
        <v>18.468467378419408</v>
      </c>
      <c r="F4" s="2">
        <v>21.347038623232098</v>
      </c>
      <c r="G4" s="2">
        <v>21.865807758936246</v>
      </c>
    </row>
    <row r="5" spans="1:21">
      <c r="A5" s="2">
        <v>938.48699999999997</v>
      </c>
      <c r="B5" s="2">
        <v>276.46670532226602</v>
      </c>
      <c r="C5" s="2">
        <v>270.47357177734398</v>
      </c>
      <c r="D5" s="2">
        <v>19.132138312761281</v>
      </c>
      <c r="E5" s="2">
        <v>18.900014133605804</v>
      </c>
      <c r="F5" s="2">
        <v>22.107134307244653</v>
      </c>
      <c r="G5" s="2">
        <v>21.90348328537905</v>
      </c>
    </row>
    <row r="6" spans="1:21">
      <c r="A6" s="2">
        <v>939.49400000000003</v>
      </c>
      <c r="B6" s="2">
        <v>276.48654174804699</v>
      </c>
      <c r="C6" s="2">
        <v>270.51232910156301</v>
      </c>
      <c r="D6" s="2">
        <v>20.972494876798191</v>
      </c>
      <c r="E6" s="2">
        <v>21.652619255558093</v>
      </c>
      <c r="F6" s="2">
        <v>23.549333794722056</v>
      </c>
      <c r="G6" s="2">
        <v>22.119131090352575</v>
      </c>
    </row>
    <row r="7" spans="1:21">
      <c r="A7" s="2">
        <v>940.49300000000005</v>
      </c>
      <c r="B7" s="2">
        <v>276.54421997070301</v>
      </c>
      <c r="C7" s="2">
        <v>270.43975830078102</v>
      </c>
      <c r="D7" s="2">
        <v>22.245843859540482</v>
      </c>
      <c r="E7" s="2">
        <v>23.369831045559501</v>
      </c>
      <c r="F7" s="2">
        <v>24.601736910175013</v>
      </c>
      <c r="G7" s="2">
        <v>22.028103002594545</v>
      </c>
    </row>
    <row r="8" spans="1:21">
      <c r="A8" s="2">
        <v>941.50199999999995</v>
      </c>
      <c r="B8" s="2">
        <v>276.515380859375</v>
      </c>
      <c r="C8" s="2">
        <v>270.46691894531301</v>
      </c>
      <c r="D8" s="2">
        <v>23.446265736117919</v>
      </c>
      <c r="E8" s="2">
        <v>24.554944601874553</v>
      </c>
      <c r="F8" s="2">
        <v>24.739062048113666</v>
      </c>
      <c r="G8" s="2">
        <v>21.55528852781314</v>
      </c>
    </row>
    <row r="9" spans="1:21">
      <c r="A9" s="2">
        <v>942.50900000000001</v>
      </c>
      <c r="B9" s="2">
        <v>276.53573608398398</v>
      </c>
      <c r="C9" s="2">
        <v>270.43258666992199</v>
      </c>
      <c r="D9" s="2">
        <v>22.053323152362633</v>
      </c>
      <c r="E9" s="2">
        <v>26.008140333735088</v>
      </c>
      <c r="F9" s="2">
        <v>23.631947591295845</v>
      </c>
      <c r="G9" s="2">
        <v>21.511919459540941</v>
      </c>
    </row>
    <row r="10" spans="1:21">
      <c r="A10" s="2">
        <v>943.51499999999999</v>
      </c>
      <c r="B10" s="2">
        <v>276.52105712890602</v>
      </c>
      <c r="C10" s="2">
        <v>270.49850463867199</v>
      </c>
      <c r="D10" s="2">
        <v>22.568112122799558</v>
      </c>
      <c r="E10" s="2">
        <v>25.668083126381283</v>
      </c>
      <c r="F10" s="2">
        <v>22.738757210641761</v>
      </c>
      <c r="G10" s="2">
        <v>21.131127020329302</v>
      </c>
    </row>
    <row r="11" spans="1:21">
      <c r="A11" s="2">
        <v>944.52599999999995</v>
      </c>
      <c r="B11" s="2">
        <v>276.49530029296898</v>
      </c>
      <c r="C11" s="2">
        <v>270.45993041992199</v>
      </c>
      <c r="D11" s="2">
        <v>24.072686205024951</v>
      </c>
      <c r="E11" s="2">
        <v>26.050672692341326</v>
      </c>
      <c r="F11" s="2">
        <v>22.607408221303608</v>
      </c>
      <c r="G11" s="2">
        <v>21.277004434051825</v>
      </c>
    </row>
    <row r="12" spans="1:21">
      <c r="A12" s="2">
        <v>945.54</v>
      </c>
      <c r="B12" s="2">
        <v>276.53854370117199</v>
      </c>
      <c r="C12" s="2">
        <v>270.44100952148398</v>
      </c>
      <c r="D12" s="2">
        <v>22.293617753744002</v>
      </c>
      <c r="E12" s="2">
        <v>27.346771534161334</v>
      </c>
      <c r="F12" s="2">
        <v>22.343783692360628</v>
      </c>
      <c r="G12" s="2">
        <v>21.561485990135587</v>
      </c>
    </row>
    <row r="13" spans="1:21">
      <c r="A13" s="2">
        <v>946.54</v>
      </c>
      <c r="B13" s="2">
        <v>276.477783203125</v>
      </c>
      <c r="C13" s="2">
        <v>270.52743530273398</v>
      </c>
      <c r="D13" s="2">
        <v>23.818528270715564</v>
      </c>
      <c r="E13" s="2">
        <v>29.096796597451089</v>
      </c>
      <c r="F13" s="2">
        <v>22.166873159023801</v>
      </c>
      <c r="G13" s="2">
        <v>21.684132367832973</v>
      </c>
    </row>
    <row r="14" spans="1:21">
      <c r="A14" s="2">
        <v>947.54100000000005</v>
      </c>
      <c r="B14" s="2">
        <v>276.48577880859398</v>
      </c>
      <c r="C14" s="2">
        <v>270.422607421875</v>
      </c>
      <c r="D14" s="2">
        <v>24.423722601008002</v>
      </c>
      <c r="E14" s="2">
        <v>27.948849988288153</v>
      </c>
      <c r="F14" s="2">
        <v>21.702979174629697</v>
      </c>
      <c r="G14" s="2">
        <v>21.397839324237495</v>
      </c>
    </row>
    <row r="15" spans="1:21">
      <c r="A15" s="2">
        <v>948.55600000000004</v>
      </c>
      <c r="B15" s="2">
        <v>276.42141723632801</v>
      </c>
      <c r="C15" s="2">
        <v>270.43292236328102</v>
      </c>
      <c r="D15" s="2">
        <v>25.403432910205705</v>
      </c>
      <c r="E15" s="2">
        <v>25.79744037573936</v>
      </c>
      <c r="F15" s="2">
        <v>20.948343154418552</v>
      </c>
      <c r="G15" s="2">
        <v>20.786534192532127</v>
      </c>
    </row>
    <row r="16" spans="1:21">
      <c r="A16" s="2">
        <v>949.55600000000004</v>
      </c>
      <c r="B16" s="2">
        <v>276.44921875</v>
      </c>
      <c r="C16" s="2">
        <v>270.415771484375</v>
      </c>
      <c r="D16" s="2">
        <v>26.743102956572184</v>
      </c>
      <c r="E16" s="2">
        <v>25.188551205821241</v>
      </c>
      <c r="F16" s="2">
        <v>20.764063854753196</v>
      </c>
      <c r="G16" s="2">
        <v>20.527811751853847</v>
      </c>
    </row>
    <row r="17" spans="1:7">
      <c r="A17" s="2">
        <v>950.55600000000004</v>
      </c>
      <c r="B17" s="2">
        <v>276.48010253906301</v>
      </c>
      <c r="C17" s="2">
        <v>270.356689453125</v>
      </c>
      <c r="D17" s="2">
        <v>30.229682871357586</v>
      </c>
      <c r="E17" s="2">
        <v>26.084677851383546</v>
      </c>
      <c r="F17" s="2">
        <v>21.123378924667968</v>
      </c>
      <c r="G17" s="2">
        <v>20.498806530622034</v>
      </c>
    </row>
    <row r="18" spans="1:7">
      <c r="A18" s="2">
        <v>951.55600000000004</v>
      </c>
      <c r="B18" s="2">
        <v>276.35421752929699</v>
      </c>
      <c r="C18" s="2">
        <v>270.46817016601602</v>
      </c>
      <c r="D18" s="2">
        <v>28.835974587818345</v>
      </c>
      <c r="E18" s="2">
        <v>24.240179851688179</v>
      </c>
      <c r="F18" s="2">
        <v>20.769140487570795</v>
      </c>
      <c r="G18" s="2">
        <v>20.640213950039094</v>
      </c>
    </row>
    <row r="19" spans="1:7">
      <c r="A19" s="2">
        <v>952.56299999999999</v>
      </c>
      <c r="B19" s="2">
        <v>276.44329833984398</v>
      </c>
      <c r="C19" s="2">
        <v>270.38543701171898</v>
      </c>
      <c r="D19" s="2">
        <v>30.348902862478681</v>
      </c>
      <c r="E19" s="2">
        <v>22.860422805300921</v>
      </c>
      <c r="F19" s="2">
        <v>19.789473077489355</v>
      </c>
      <c r="G19" s="2">
        <v>20.897832510994466</v>
      </c>
    </row>
    <row r="20" spans="1:7">
      <c r="A20" s="2">
        <v>953.57100000000003</v>
      </c>
      <c r="B20" s="2">
        <v>276.43710327148398</v>
      </c>
      <c r="C20" s="2">
        <v>270.37445068359398</v>
      </c>
      <c r="D20" s="2">
        <v>30.653020411525109</v>
      </c>
      <c r="E20" s="2">
        <v>22.429631471233503</v>
      </c>
      <c r="F20" s="2">
        <v>19.0987597652415</v>
      </c>
      <c r="G20" s="2">
        <v>20.784407783044529</v>
      </c>
    </row>
    <row r="21" spans="1:7">
      <c r="A21" s="2">
        <v>954.57899999999995</v>
      </c>
      <c r="B21" s="2">
        <v>276.38406372070301</v>
      </c>
      <c r="C21" s="2">
        <v>270.32189941406301</v>
      </c>
      <c r="D21" s="2">
        <v>32.5093034585921</v>
      </c>
      <c r="E21" s="2">
        <v>23.107360351193091</v>
      </c>
      <c r="F21" s="2">
        <v>19.668396775118321</v>
      </c>
      <c r="G21" s="2">
        <v>20.739578052035949</v>
      </c>
    </row>
    <row r="22" spans="1:7">
      <c r="A22" s="2">
        <v>955.59</v>
      </c>
      <c r="B22" s="2">
        <v>276.312744140625</v>
      </c>
      <c r="C22" s="2">
        <v>270.34396362304699</v>
      </c>
      <c r="D22" s="2">
        <v>33.452009594594436</v>
      </c>
      <c r="E22" s="2">
        <v>23.110642877728377</v>
      </c>
      <c r="F22" s="2">
        <v>19.424913262286537</v>
      </c>
      <c r="G22" s="2">
        <v>20.849502011390822</v>
      </c>
    </row>
    <row r="23" spans="1:7">
      <c r="A23" s="2">
        <v>956.60299999999995</v>
      </c>
      <c r="B23" s="2">
        <v>276.34698486328102</v>
      </c>
      <c r="C23" s="2">
        <v>270.36047363281301</v>
      </c>
      <c r="D23" s="2">
        <v>29.793539738922828</v>
      </c>
      <c r="E23" s="2">
        <v>22.350109125830457</v>
      </c>
      <c r="F23" s="2">
        <v>19.226615721137492</v>
      </c>
      <c r="G23" s="2">
        <v>21.093162037117668</v>
      </c>
    </row>
    <row r="24" spans="1:7">
      <c r="A24" s="2">
        <v>957.60299999999995</v>
      </c>
      <c r="B24" s="2">
        <v>276.50354003906301</v>
      </c>
      <c r="C24" s="2">
        <v>270.375244140625</v>
      </c>
      <c r="D24" s="2">
        <v>26.971329752362962</v>
      </c>
      <c r="E24" s="2">
        <v>22.466945363020795</v>
      </c>
      <c r="F24" s="2">
        <v>19.234646803787577</v>
      </c>
      <c r="G24" s="2">
        <v>21.599882261556701</v>
      </c>
    </row>
    <row r="25" spans="1:7">
      <c r="A25" s="2">
        <v>958.60400000000004</v>
      </c>
      <c r="B25" s="2">
        <v>276.39178466796898</v>
      </c>
      <c r="C25" s="2">
        <v>270.37081909179699</v>
      </c>
      <c r="D25" s="2">
        <v>24.067165677423958</v>
      </c>
      <c r="E25" s="2">
        <v>22.47077251450823</v>
      </c>
      <c r="F25" s="2">
        <v>19.62463151048544</v>
      </c>
      <c r="G25" s="2">
        <v>21.438508768223301</v>
      </c>
    </row>
    <row r="26" spans="1:7">
      <c r="A26" s="2">
        <v>959.60299999999995</v>
      </c>
      <c r="B26" s="2">
        <v>276.38586425781301</v>
      </c>
      <c r="C26" s="2">
        <v>270.36080932617199</v>
      </c>
      <c r="D26" s="2">
        <v>21.976076589040705</v>
      </c>
      <c r="E26" s="2">
        <v>22.937382421228442</v>
      </c>
      <c r="F26" s="2">
        <v>20.090137921963034</v>
      </c>
      <c r="G26" s="2">
        <v>21.190988745162603</v>
      </c>
    </row>
    <row r="27" spans="1:7">
      <c r="A27" s="2">
        <v>960.60400000000004</v>
      </c>
      <c r="B27" s="2">
        <v>276.44818115234398</v>
      </c>
      <c r="C27" s="2">
        <v>270.31600952148398</v>
      </c>
      <c r="D27" s="2">
        <v>20.900233553819604</v>
      </c>
      <c r="E27" s="2">
        <v>23.064351759958978</v>
      </c>
      <c r="F27" s="2">
        <v>20.033543646397558</v>
      </c>
      <c r="G27" s="2">
        <v>21.257706999552983</v>
      </c>
    </row>
    <row r="28" spans="1:7">
      <c r="A28" s="2">
        <v>961.60900000000004</v>
      </c>
      <c r="B28" s="2">
        <v>276.36862182617199</v>
      </c>
      <c r="C28" s="2">
        <v>270.35333251953102</v>
      </c>
      <c r="D28" s="2">
        <v>17.758538949318631</v>
      </c>
      <c r="E28" s="2">
        <v>22.346823468576225</v>
      </c>
      <c r="F28" s="2">
        <v>20.00434317068267</v>
      </c>
      <c r="G28" s="2">
        <v>21.796891440892409</v>
      </c>
    </row>
    <row r="29" spans="1:7">
      <c r="A29" s="2">
        <v>962.62</v>
      </c>
      <c r="B29" s="2">
        <v>276.35678100585898</v>
      </c>
      <c r="C29" s="2">
        <v>270.33587646484398</v>
      </c>
      <c r="D29" s="2">
        <v>15.833472198501589</v>
      </c>
      <c r="E29" s="2">
        <v>19.337896000622603</v>
      </c>
      <c r="F29" s="2">
        <v>20.450981504473052</v>
      </c>
      <c r="G29" s="2">
        <v>21.307900623360347</v>
      </c>
    </row>
    <row r="30" spans="1:7">
      <c r="A30" s="2">
        <v>963.62400000000002</v>
      </c>
      <c r="B30" s="2">
        <v>276.28030395507801</v>
      </c>
      <c r="C30" s="2">
        <v>270.35778808593801</v>
      </c>
      <c r="D30" s="2">
        <v>14.163699785877419</v>
      </c>
      <c r="E30" s="2">
        <v>17.115637581359699</v>
      </c>
      <c r="F30" s="2">
        <v>20.396394580136505</v>
      </c>
      <c r="G30" s="2">
        <v>20.941989716879995</v>
      </c>
    </row>
    <row r="31" spans="1:7">
      <c r="A31" s="2">
        <v>964.62699999999995</v>
      </c>
      <c r="B31" s="2">
        <v>276.28802490234398</v>
      </c>
      <c r="C31" s="2">
        <v>270.31155395507801</v>
      </c>
      <c r="D31" s="2">
        <v>14.159559426054074</v>
      </c>
      <c r="E31" s="2">
        <v>16.518828589507031</v>
      </c>
      <c r="F31" s="2">
        <v>20.207679656288686</v>
      </c>
      <c r="G31" s="2">
        <v>20.438986114701727</v>
      </c>
    </row>
    <row r="32" spans="1:7">
      <c r="A32" s="2">
        <v>965.63599999999997</v>
      </c>
      <c r="B32" s="2">
        <v>276.21954345703102</v>
      </c>
      <c r="C32" s="2">
        <v>270.33111572265602</v>
      </c>
      <c r="D32" s="2">
        <v>13.111131589009908</v>
      </c>
      <c r="E32" s="2">
        <v>14.936281776831276</v>
      </c>
      <c r="F32" s="2">
        <v>19.76025273132376</v>
      </c>
      <c r="G32" s="2">
        <v>21.015874174264681</v>
      </c>
    </row>
    <row r="33" spans="1:7">
      <c r="A33" s="2">
        <v>966.64300000000003</v>
      </c>
      <c r="B33" s="2">
        <v>276.29910278320301</v>
      </c>
      <c r="C33" s="2">
        <v>270.33489990234398</v>
      </c>
      <c r="D33" s="2">
        <v>11.389058322974108</v>
      </c>
      <c r="E33" s="2">
        <v>16.821334298139213</v>
      </c>
      <c r="F33" s="2">
        <v>19.325837853595228</v>
      </c>
      <c r="G33" s="2">
        <v>20.608142521578657</v>
      </c>
    </row>
    <row r="34" spans="1:7">
      <c r="A34" s="2">
        <v>967.64400000000001</v>
      </c>
      <c r="B34" s="2">
        <v>276.28210449218801</v>
      </c>
      <c r="C34" s="2">
        <v>270.30853271484398</v>
      </c>
      <c r="D34" s="2">
        <v>10.139543464963737</v>
      </c>
      <c r="E34" s="2">
        <v>16.007998642137984</v>
      </c>
      <c r="F34" s="2">
        <v>19.353476099887917</v>
      </c>
      <c r="G34" s="2">
        <v>20.695387540946321</v>
      </c>
    </row>
    <row r="35" spans="1:7">
      <c r="A35" s="2">
        <v>968.649</v>
      </c>
      <c r="B35" s="2">
        <v>276.29241943359398</v>
      </c>
      <c r="C35" s="2">
        <v>270.30633544921898</v>
      </c>
      <c r="D35" s="2">
        <v>8.0502843179985462</v>
      </c>
      <c r="E35" s="2">
        <v>16.03318686683938</v>
      </c>
      <c r="F35" s="2">
        <v>18.827381796516967</v>
      </c>
      <c r="G35" s="2">
        <v>20.568260812727722</v>
      </c>
    </row>
    <row r="36" spans="1:7">
      <c r="A36" s="2">
        <v>969.65</v>
      </c>
      <c r="B36" s="2">
        <v>276.27078247070301</v>
      </c>
      <c r="C36" s="2">
        <v>270.27676391601602</v>
      </c>
      <c r="D36" s="2">
        <v>9.1311473457387695</v>
      </c>
      <c r="E36" s="2">
        <v>15.15757172061098</v>
      </c>
      <c r="F36" s="2">
        <v>18.837985733987026</v>
      </c>
      <c r="G36" s="2">
        <v>21.040294162952684</v>
      </c>
    </row>
    <row r="37" spans="1:7">
      <c r="A37" s="2">
        <v>970.654</v>
      </c>
      <c r="B37" s="2">
        <v>276.27874755859398</v>
      </c>
      <c r="C37" s="2">
        <v>270.25341796875</v>
      </c>
      <c r="D37" s="2">
        <v>10.043863829878326</v>
      </c>
      <c r="E37" s="2">
        <v>16.375384925929598</v>
      </c>
      <c r="F37" s="2">
        <v>19.091452931492576</v>
      </c>
      <c r="G37" s="2">
        <v>21.232092364188976</v>
      </c>
    </row>
    <row r="38" spans="1:7">
      <c r="A38" s="2">
        <v>971.66600000000005</v>
      </c>
      <c r="B38" s="2">
        <v>276.41574096679699</v>
      </c>
      <c r="C38" s="2">
        <v>270.348876953125</v>
      </c>
      <c r="D38" s="2">
        <v>11.744759894315241</v>
      </c>
      <c r="E38" s="2">
        <v>17.575119509540521</v>
      </c>
      <c r="F38" s="2">
        <v>18.904388059519594</v>
      </c>
      <c r="G38" s="2">
        <v>21.576606442424342</v>
      </c>
    </row>
    <row r="39" spans="1:7">
      <c r="A39" s="2">
        <v>972.673</v>
      </c>
      <c r="B39" s="2">
        <v>276.39926147460898</v>
      </c>
      <c r="C39" s="2">
        <v>270.27328491210898</v>
      </c>
      <c r="D39" s="2">
        <v>12.495233112581529</v>
      </c>
      <c r="E39" s="2">
        <v>18.614234839579275</v>
      </c>
      <c r="F39" s="2">
        <v>18.80492078527347</v>
      </c>
      <c r="G39" s="2">
        <v>22.179775250528955</v>
      </c>
    </row>
    <row r="40" spans="1:7">
      <c r="A40" s="2">
        <v>973.68200000000002</v>
      </c>
      <c r="B40" s="2">
        <v>276.37350463867199</v>
      </c>
      <c r="C40" s="2">
        <v>270.30218505859398</v>
      </c>
      <c r="D40" s="2">
        <v>11.618887915091138</v>
      </c>
      <c r="E40" s="2">
        <v>18.391714570527508</v>
      </c>
      <c r="F40" s="2">
        <v>18.567468275576129</v>
      </c>
      <c r="G40" s="2">
        <v>22.347010244623508</v>
      </c>
    </row>
    <row r="41" spans="1:7">
      <c r="A41" s="2">
        <v>974.68799999999999</v>
      </c>
      <c r="B41" s="2">
        <v>276.3408203125</v>
      </c>
      <c r="C41" s="2">
        <v>270.20181274414102</v>
      </c>
      <c r="D41" s="2">
        <v>12.341060993773004</v>
      </c>
      <c r="E41" s="2">
        <v>17.192730139925636</v>
      </c>
      <c r="F41" s="2">
        <v>18.332122958771524</v>
      </c>
      <c r="G41" s="2">
        <v>22.542342085356854</v>
      </c>
    </row>
    <row r="42" spans="1:7">
      <c r="A42" s="2">
        <v>975.697</v>
      </c>
      <c r="B42" s="2">
        <v>276.30938720703102</v>
      </c>
      <c r="C42" s="2">
        <v>270.23880004882801</v>
      </c>
      <c r="D42" s="2">
        <v>12.855130320832224</v>
      </c>
      <c r="E42" s="2">
        <v>17.259870009674174</v>
      </c>
      <c r="F42" s="2">
        <v>18.691184052115723</v>
      </c>
      <c r="G42" s="2">
        <v>22.787447359266476</v>
      </c>
    </row>
    <row r="43" spans="1:7">
      <c r="A43" s="2">
        <v>976.702</v>
      </c>
      <c r="B43" s="2">
        <v>276.34622192382801</v>
      </c>
      <c r="C43" s="2">
        <v>270.28314208984398</v>
      </c>
      <c r="D43" s="2">
        <v>10.319428007268062</v>
      </c>
      <c r="E43" s="2">
        <v>18.639956876460595</v>
      </c>
      <c r="F43" s="2">
        <v>18.360005674349587</v>
      </c>
      <c r="G43" s="2">
        <v>23.465067088919483</v>
      </c>
    </row>
    <row r="44" spans="1:7">
      <c r="A44" s="2">
        <v>977.70299999999997</v>
      </c>
      <c r="B44" s="2">
        <v>276.34210205078102</v>
      </c>
      <c r="C44" s="2">
        <v>270.28631591796898</v>
      </c>
      <c r="D44" s="2">
        <v>12.280650893811112</v>
      </c>
      <c r="E44" s="2">
        <v>18.254973851523324</v>
      </c>
      <c r="F44" s="2">
        <v>18.393088838158654</v>
      </c>
      <c r="G44" s="2">
        <v>23.605765655420509</v>
      </c>
    </row>
    <row r="45" spans="1:7">
      <c r="A45" s="2">
        <v>978.71199999999999</v>
      </c>
      <c r="B45" s="2">
        <v>276.312744140625</v>
      </c>
      <c r="C45" s="2">
        <v>270.345703125</v>
      </c>
      <c r="D45" s="2">
        <v>13.529472937798213</v>
      </c>
      <c r="E45" s="2">
        <v>18.950122480741314</v>
      </c>
      <c r="F45" s="2">
        <v>18.741169683774515</v>
      </c>
      <c r="G45" s="2">
        <v>24.37668862704593</v>
      </c>
    </row>
    <row r="46" spans="1:7">
      <c r="A46" s="2">
        <v>979.71699999999998</v>
      </c>
      <c r="B46" s="2">
        <v>276.29293823242199</v>
      </c>
      <c r="C46" s="2">
        <v>270.25454711914102</v>
      </c>
      <c r="D46" s="2">
        <v>15.108518211317655</v>
      </c>
      <c r="E46" s="2">
        <v>17.812618530709056</v>
      </c>
      <c r="F46" s="2">
        <v>19.475515471835728</v>
      </c>
      <c r="G46" s="2">
        <v>25.050533892370439</v>
      </c>
    </row>
    <row r="47" spans="1:7">
      <c r="A47" s="2">
        <v>980.72</v>
      </c>
      <c r="B47" s="2">
        <v>276.302978515625</v>
      </c>
      <c r="C47" s="2">
        <v>270.30648803710898</v>
      </c>
      <c r="D47" s="2">
        <v>14.657390917409154</v>
      </c>
      <c r="E47" s="2">
        <v>19.671982437595705</v>
      </c>
      <c r="F47" s="2">
        <v>19.196201085662519</v>
      </c>
      <c r="G47" s="2">
        <v>25.401773681871912</v>
      </c>
    </row>
    <row r="48" spans="1:7">
      <c r="A48" s="2">
        <v>981.73400000000004</v>
      </c>
      <c r="B48" s="2">
        <v>276.29138183593801</v>
      </c>
      <c r="C48" s="2">
        <v>270.20211791992199</v>
      </c>
      <c r="D48" s="2">
        <v>18.643363290359666</v>
      </c>
      <c r="E48" s="2">
        <v>19.673930026538038</v>
      </c>
      <c r="F48" s="2">
        <v>19.331895796339715</v>
      </c>
      <c r="G48" s="2">
        <v>26.100262277292416</v>
      </c>
    </row>
    <row r="49" spans="1:7">
      <c r="A49" s="2">
        <v>982.73599999999999</v>
      </c>
      <c r="B49" s="2">
        <v>276.39126586914102</v>
      </c>
      <c r="C49" s="2">
        <v>270.197509765625</v>
      </c>
      <c r="D49" s="2">
        <v>19.893143764440008</v>
      </c>
      <c r="E49" s="2">
        <v>21.290600770522374</v>
      </c>
      <c r="F49" s="2">
        <v>20.281061876258395</v>
      </c>
      <c r="G49" s="2">
        <v>26.220280564745355</v>
      </c>
    </row>
    <row r="50" spans="1:7">
      <c r="A50" s="2">
        <v>983.74800000000005</v>
      </c>
      <c r="B50" s="2">
        <v>276.33746337890602</v>
      </c>
      <c r="C50" s="2">
        <v>270.22897338867199</v>
      </c>
      <c r="D50" s="2">
        <v>20.149466370714798</v>
      </c>
      <c r="E50" s="2">
        <v>21.44254043804926</v>
      </c>
      <c r="F50" s="2">
        <v>20.625704040195618</v>
      </c>
      <c r="G50" s="2">
        <v>26.701915174439556</v>
      </c>
    </row>
    <row r="51" spans="1:7">
      <c r="A51" s="2">
        <v>984.75</v>
      </c>
      <c r="B51" s="2">
        <v>276.19070434570301</v>
      </c>
      <c r="C51" s="2">
        <v>270.27185058593801</v>
      </c>
      <c r="D51" s="2">
        <v>20.996087597525616</v>
      </c>
      <c r="E51" s="2">
        <v>23.216134128813405</v>
      </c>
      <c r="F51" s="2">
        <v>20.588731731345337</v>
      </c>
      <c r="G51" s="2">
        <v>27.360650117182125</v>
      </c>
    </row>
    <row r="52" spans="1:7">
      <c r="A52" s="2">
        <v>985.76</v>
      </c>
      <c r="B52" s="2">
        <v>276.23858642578102</v>
      </c>
      <c r="C52" s="2">
        <v>270.224365234375</v>
      </c>
      <c r="D52" s="2">
        <v>23.78089678439807</v>
      </c>
      <c r="E52" s="2">
        <v>25.410959014465973</v>
      </c>
      <c r="F52" s="2">
        <v>21.443644402048932</v>
      </c>
      <c r="G52" s="2">
        <v>28.225890370291609</v>
      </c>
    </row>
    <row r="53" spans="1:7">
      <c r="A53" s="2">
        <v>986.76599999999996</v>
      </c>
      <c r="B53" s="2">
        <v>276.26846313476602</v>
      </c>
      <c r="C53" s="2">
        <v>270.19512939453102</v>
      </c>
      <c r="D53" s="2">
        <v>26.057938822172396</v>
      </c>
      <c r="E53" s="2">
        <v>27.112818051032914</v>
      </c>
      <c r="F53" s="2">
        <v>22.414444986281428</v>
      </c>
      <c r="G53" s="2">
        <v>28.779052595701401</v>
      </c>
    </row>
    <row r="54" spans="1:7">
      <c r="A54" s="2">
        <v>987.77599999999995</v>
      </c>
      <c r="B54" s="2">
        <v>276.27282714843801</v>
      </c>
      <c r="C54" s="2">
        <v>270.17495727539102</v>
      </c>
      <c r="D54" s="2">
        <v>24.967201408603547</v>
      </c>
      <c r="E54" s="2">
        <v>28.217297745625881</v>
      </c>
      <c r="F54" s="2">
        <v>23.092400678752508</v>
      </c>
      <c r="G54" s="2">
        <v>29.503199557509269</v>
      </c>
    </row>
    <row r="55" spans="1:7">
      <c r="A55" s="2">
        <v>988.78200000000004</v>
      </c>
      <c r="B55" s="2">
        <v>276.17630004882801</v>
      </c>
      <c r="C55" s="2">
        <v>270.20513916015602</v>
      </c>
      <c r="D55" s="2">
        <v>24.068567848260724</v>
      </c>
      <c r="E55" s="2">
        <v>28.472110908740834</v>
      </c>
      <c r="F55" s="2">
        <v>22.707250512553706</v>
      </c>
      <c r="G55" s="2">
        <v>29.526834143962819</v>
      </c>
    </row>
    <row r="56" spans="1:7">
      <c r="A56" s="2">
        <v>989.79700000000003</v>
      </c>
      <c r="B56" s="2">
        <v>276.19970703125</v>
      </c>
      <c r="C56" s="2">
        <v>270.24359130859398</v>
      </c>
      <c r="D56" s="2">
        <v>23.359103750374825</v>
      </c>
      <c r="E56" s="2">
        <v>29.624992116272484</v>
      </c>
      <c r="F56" s="2">
        <v>23.449248097623489</v>
      </c>
      <c r="G56" s="2">
        <v>29.813630238896756</v>
      </c>
    </row>
    <row r="57" spans="1:7">
      <c r="A57" s="2">
        <v>990.80700000000002</v>
      </c>
      <c r="B57" s="2">
        <v>276.20281982421898</v>
      </c>
      <c r="C57" s="2">
        <v>270.18734741210898</v>
      </c>
      <c r="D57" s="2">
        <v>25.032728570398479</v>
      </c>
      <c r="E57" s="2">
        <v>32.351723951698112</v>
      </c>
      <c r="F57" s="2">
        <v>24.434086069105575</v>
      </c>
      <c r="G57" s="2">
        <v>29.411623034115831</v>
      </c>
    </row>
    <row r="58" spans="1:7">
      <c r="A58" s="2">
        <v>991.81200000000001</v>
      </c>
      <c r="B58" s="2">
        <v>276.26510620117199</v>
      </c>
      <c r="C58" s="2">
        <v>270.16290283203102</v>
      </c>
      <c r="D58" s="2">
        <v>25.674798653651457</v>
      </c>
      <c r="E58" s="2">
        <v>35.510189890462804</v>
      </c>
      <c r="F58" s="2">
        <v>24.742199334874339</v>
      </c>
      <c r="G58" s="2">
        <v>30.013569049754103</v>
      </c>
    </row>
    <row r="59" spans="1:7">
      <c r="A59" s="2">
        <v>992.81500000000005</v>
      </c>
      <c r="B59" s="2">
        <v>276.12994384765602</v>
      </c>
      <c r="C59" s="2">
        <v>270.19448852539102</v>
      </c>
      <c r="D59" s="2">
        <v>25.526929330314935</v>
      </c>
      <c r="E59" s="2">
        <v>37.472100506965816</v>
      </c>
      <c r="F59" s="2">
        <v>25.181004611312947</v>
      </c>
      <c r="G59" s="2">
        <v>30.071589524675097</v>
      </c>
    </row>
    <row r="60" spans="1:7">
      <c r="A60" s="2">
        <v>993.82399999999996</v>
      </c>
      <c r="B60" s="2">
        <v>276.15954589843801</v>
      </c>
      <c r="C60" s="2">
        <v>270.15255737304699</v>
      </c>
      <c r="D60" s="2">
        <v>26.770918153135579</v>
      </c>
      <c r="E60" s="2">
        <v>39.35556705855479</v>
      </c>
      <c r="F60" s="2">
        <v>25.076913065559346</v>
      </c>
      <c r="G60" s="2">
        <v>30.614671213403678</v>
      </c>
    </row>
    <row r="61" spans="1:7">
      <c r="A61" s="2">
        <v>994.83799999999997</v>
      </c>
      <c r="B61" s="2">
        <v>276.21258544921898</v>
      </c>
      <c r="C61" s="2">
        <v>270.20166015625</v>
      </c>
      <c r="D61" s="2">
        <v>28.603682995430844</v>
      </c>
      <c r="E61" s="2">
        <v>39.567705165735894</v>
      </c>
      <c r="F61" s="2">
        <v>26.050158969193497</v>
      </c>
      <c r="G61" s="2">
        <v>30.909399484087018</v>
      </c>
    </row>
    <row r="62" spans="1:7">
      <c r="A62" s="2">
        <v>995.84199999999998</v>
      </c>
      <c r="B62" s="2">
        <v>276.293701171875</v>
      </c>
      <c r="C62" s="2">
        <v>270.10205078125</v>
      </c>
      <c r="D62" s="2">
        <v>27.514746669982639</v>
      </c>
      <c r="E62" s="2">
        <v>40.02053080048934</v>
      </c>
      <c r="F62" s="2">
        <v>26.651858375548265</v>
      </c>
      <c r="G62" s="2">
        <v>31.226975205035213</v>
      </c>
    </row>
    <row r="63" spans="1:7">
      <c r="A63" s="2">
        <v>996.85500000000002</v>
      </c>
      <c r="B63" s="2">
        <v>276.161865234375</v>
      </c>
      <c r="C63" s="2">
        <v>270.15304565429699</v>
      </c>
      <c r="D63" s="2">
        <v>28.46933028312889</v>
      </c>
      <c r="E63" s="2">
        <v>39.190807136798384</v>
      </c>
      <c r="F63" s="2">
        <v>28.102845140557413</v>
      </c>
      <c r="G63" s="2">
        <v>31.578180178937902</v>
      </c>
    </row>
    <row r="64" spans="1:7">
      <c r="A64" s="2">
        <v>997.85900000000004</v>
      </c>
      <c r="B64" s="2">
        <v>276.19970703125</v>
      </c>
      <c r="C64" s="2">
        <v>270.0625</v>
      </c>
      <c r="D64" s="2">
        <v>29.910458467485274</v>
      </c>
      <c r="E64" s="2">
        <v>40.830999192021338</v>
      </c>
      <c r="F64" s="2">
        <v>28.516214325965688</v>
      </c>
      <c r="G64" s="2">
        <v>31.512705254224652</v>
      </c>
    </row>
    <row r="65" spans="1:7">
      <c r="A65" s="2">
        <v>998.87</v>
      </c>
      <c r="B65" s="2">
        <v>276.25714111328102</v>
      </c>
      <c r="C65" s="2">
        <v>270.14016723632801</v>
      </c>
      <c r="D65" s="2">
        <v>28.572761464713771</v>
      </c>
      <c r="E65" s="2">
        <v>42.10422470680971</v>
      </c>
      <c r="F65" s="2">
        <v>29.739555593081462</v>
      </c>
      <c r="G65" s="2">
        <v>31.393387488970287</v>
      </c>
    </row>
    <row r="66" spans="1:7">
      <c r="A66" s="2">
        <v>999.875</v>
      </c>
      <c r="B66" s="2">
        <v>276.21722412109398</v>
      </c>
      <c r="C66" s="2">
        <v>270.05630493164102</v>
      </c>
      <c r="D66" s="2">
        <v>26.642708700893831</v>
      </c>
      <c r="E66" s="2">
        <v>43.022748990847049</v>
      </c>
      <c r="F66" s="2">
        <v>30.556816625334942</v>
      </c>
      <c r="G66" s="2">
        <v>31.510189841152791</v>
      </c>
    </row>
    <row r="67" spans="1:7">
      <c r="A67" s="2">
        <v>1000.885</v>
      </c>
      <c r="B67" s="2">
        <v>276.14566040039102</v>
      </c>
      <c r="C67" s="2">
        <v>270.05169677734398</v>
      </c>
      <c r="D67" s="2">
        <v>30.18638227170722</v>
      </c>
      <c r="E67" s="2">
        <v>42.435299791780665</v>
      </c>
      <c r="F67" s="2">
        <v>31.67791206127886</v>
      </c>
      <c r="G67" s="2">
        <v>31.983795015470999</v>
      </c>
    </row>
    <row r="68" spans="1:7">
      <c r="A68" s="2">
        <v>1001.8920000000001</v>
      </c>
      <c r="B68" s="2">
        <v>276.15234375</v>
      </c>
      <c r="C68" s="2">
        <v>270.08441162109398</v>
      </c>
      <c r="D68" s="2">
        <v>31.443163052925129</v>
      </c>
      <c r="E68" s="2">
        <v>42.012887655297646</v>
      </c>
      <c r="F68" s="2">
        <v>32.2550246152962</v>
      </c>
      <c r="G68" s="2">
        <v>32.343717961164842</v>
      </c>
    </row>
    <row r="69" spans="1:7">
      <c r="A69" s="2">
        <v>1002.9</v>
      </c>
      <c r="B69" s="2">
        <v>276.15362548828102</v>
      </c>
      <c r="C69" s="2">
        <v>269.99896240234398</v>
      </c>
      <c r="D69" s="2">
        <v>31.535254810609395</v>
      </c>
      <c r="E69" s="2">
        <v>43.151403603909287</v>
      </c>
      <c r="F69" s="2">
        <v>31.715498116743809</v>
      </c>
      <c r="G69" s="2">
        <v>32.19663863890306</v>
      </c>
    </row>
    <row r="70" spans="1:7">
      <c r="A70" s="2">
        <v>1003.905</v>
      </c>
      <c r="B70" s="2">
        <v>276.14486694335898</v>
      </c>
      <c r="C70" s="2">
        <v>270.09555053710898</v>
      </c>
      <c r="D70" s="2">
        <v>30.825497479041658</v>
      </c>
      <c r="E70" s="2">
        <v>42.288701337951409</v>
      </c>
      <c r="F70" s="2">
        <v>31.226241477801423</v>
      </c>
      <c r="G70" s="2">
        <v>33.300590363283092</v>
      </c>
    </row>
    <row r="71" spans="1:7">
      <c r="A71" s="2">
        <v>1004.905</v>
      </c>
      <c r="B71" s="2">
        <v>276.14666748046898</v>
      </c>
      <c r="C71" s="2">
        <v>270.01135253906301</v>
      </c>
      <c r="D71" s="2">
        <v>34.11891745962</v>
      </c>
      <c r="E71" s="2">
        <v>41.612659080346766</v>
      </c>
      <c r="F71" s="2">
        <v>30.822516852609201</v>
      </c>
      <c r="G71" s="2">
        <v>33.208819830106094</v>
      </c>
    </row>
    <row r="72" spans="1:7">
      <c r="A72" s="2">
        <v>1005.9160000000001</v>
      </c>
      <c r="B72" s="2">
        <v>276.05606079101602</v>
      </c>
      <c r="C72" s="2">
        <v>270.026123046875</v>
      </c>
      <c r="D72" s="2">
        <v>37.625692776498845</v>
      </c>
      <c r="E72" s="2">
        <v>37.09128486836179</v>
      </c>
      <c r="F72" s="2">
        <v>31.173054992011711</v>
      </c>
      <c r="G72" s="2">
        <v>33.880754657515546</v>
      </c>
    </row>
    <row r="73" spans="1:7">
      <c r="A73" s="2">
        <v>1006.921</v>
      </c>
      <c r="B73" s="2">
        <v>276.11834716796898</v>
      </c>
      <c r="C73" s="2">
        <v>269.95495605468801</v>
      </c>
      <c r="D73" s="2">
        <v>39.757877557162566</v>
      </c>
      <c r="E73" s="2">
        <v>36.601895715445416</v>
      </c>
      <c r="F73" s="2">
        <v>31.518381272105167</v>
      </c>
      <c r="G73" s="2">
        <v>34.270696521187759</v>
      </c>
    </row>
    <row r="74" spans="1:7">
      <c r="A74" s="2">
        <v>1007.931</v>
      </c>
      <c r="B74" s="2">
        <v>276.10290527343801</v>
      </c>
      <c r="C74" s="2">
        <v>269.94415283203102</v>
      </c>
      <c r="D74" s="2">
        <v>39.130396862570613</v>
      </c>
      <c r="E74" s="2">
        <v>35.295528685652179</v>
      </c>
      <c r="F74" s="2">
        <v>31.921977066801823</v>
      </c>
      <c r="G74" s="2">
        <v>34.291166572382224</v>
      </c>
    </row>
    <row r="75" spans="1:7">
      <c r="A75" s="2">
        <v>1008.931</v>
      </c>
      <c r="B75" s="2">
        <v>276.02670288085898</v>
      </c>
      <c r="C75" s="2">
        <v>269.92193603515602</v>
      </c>
      <c r="D75" s="2">
        <v>39.124291851829071</v>
      </c>
      <c r="E75" s="2">
        <v>34.671249015177942</v>
      </c>
      <c r="F75" s="2">
        <v>32.034550545966752</v>
      </c>
      <c r="G75" s="2">
        <v>34.216375807685282</v>
      </c>
    </row>
    <row r="76" spans="1:7">
      <c r="A76" s="2">
        <v>1009.947</v>
      </c>
      <c r="B76" s="2">
        <v>276.00970458984398</v>
      </c>
      <c r="C76" s="2">
        <v>269.91159057617199</v>
      </c>
      <c r="D76" s="2">
        <v>40.922997389649083</v>
      </c>
      <c r="E76" s="2">
        <v>34.38974690452801</v>
      </c>
      <c r="F76" s="2">
        <v>31.99303986494947</v>
      </c>
      <c r="G76" s="2">
        <v>33.972585600305329</v>
      </c>
    </row>
    <row r="77" spans="1:7">
      <c r="A77" s="2">
        <v>1010.954</v>
      </c>
      <c r="B77" s="2">
        <v>276.14590454101602</v>
      </c>
      <c r="C77" s="2">
        <v>269.96878051757801</v>
      </c>
      <c r="D77" s="2">
        <v>40.152104167455846</v>
      </c>
      <c r="E77" s="2">
        <v>31.939358154747392</v>
      </c>
      <c r="F77" s="2">
        <v>32.537020409545036</v>
      </c>
      <c r="G77" s="2">
        <v>34.583087469794904</v>
      </c>
    </row>
    <row r="78" spans="1:7">
      <c r="A78" s="2">
        <v>1011.9640000000001</v>
      </c>
      <c r="B78" s="2">
        <v>276.03082275390602</v>
      </c>
      <c r="C78" s="2">
        <v>269.95370483398398</v>
      </c>
      <c r="D78" s="2">
        <v>39.083358188765565</v>
      </c>
      <c r="E78" s="2">
        <v>32.1817822678562</v>
      </c>
      <c r="F78" s="2">
        <v>32.723321348115917</v>
      </c>
      <c r="G78" s="2">
        <v>34.709806519500241</v>
      </c>
    </row>
    <row r="79" spans="1:7">
      <c r="A79" s="2">
        <v>1012.967</v>
      </c>
      <c r="B79" s="2">
        <v>276.00250244140602</v>
      </c>
      <c r="C79" s="2">
        <v>269.92718505859398</v>
      </c>
      <c r="D79" s="2">
        <v>38.508365948351916</v>
      </c>
      <c r="E79" s="2">
        <v>29.695711393725279</v>
      </c>
      <c r="F79" s="2">
        <v>32.670130874875547</v>
      </c>
      <c r="G79" s="2">
        <v>35.01264964834877</v>
      </c>
    </row>
    <row r="80" spans="1:7">
      <c r="A80" s="2">
        <v>1013.978</v>
      </c>
      <c r="B80" s="2">
        <v>276.00531005859398</v>
      </c>
      <c r="C80" s="2">
        <v>269.93081665039102</v>
      </c>
      <c r="D80" s="2">
        <v>39.714552103838976</v>
      </c>
      <c r="E80" s="2">
        <v>28.426132547040385</v>
      </c>
      <c r="F80" s="2">
        <v>32.089682935932132</v>
      </c>
      <c r="G80" s="2">
        <v>35.275170352048434</v>
      </c>
    </row>
    <row r="81" spans="1:7">
      <c r="A81" s="2">
        <v>1014.994</v>
      </c>
      <c r="B81" s="2">
        <v>276.06430053710898</v>
      </c>
      <c r="C81" s="2">
        <v>269.89572143554699</v>
      </c>
      <c r="D81" s="2">
        <v>38.052438358967514</v>
      </c>
      <c r="E81" s="2">
        <v>26.263088301067306</v>
      </c>
      <c r="F81" s="2">
        <v>31.691133300451458</v>
      </c>
      <c r="G81" s="2">
        <v>35.33002176325477</v>
      </c>
    </row>
    <row r="82" spans="1:7">
      <c r="A82" s="2">
        <v>1015.995</v>
      </c>
      <c r="B82" s="2">
        <v>275.949462890625</v>
      </c>
      <c r="C82" s="2">
        <v>269.89761352539102</v>
      </c>
      <c r="D82" s="2">
        <v>37.71773804952381</v>
      </c>
      <c r="E82" s="2">
        <v>26.640656507758109</v>
      </c>
      <c r="F82" s="2">
        <v>32.265505331810239</v>
      </c>
      <c r="G82" s="2">
        <v>34.732506053332969</v>
      </c>
    </row>
    <row r="83" spans="1:7">
      <c r="A83" s="2">
        <v>1017.008</v>
      </c>
      <c r="B83" s="2">
        <v>275.98806762695301</v>
      </c>
      <c r="C83" s="2">
        <v>269.91558837890602</v>
      </c>
      <c r="D83" s="2">
        <v>36.887857247343149</v>
      </c>
      <c r="E83" s="2">
        <v>26.121126640047201</v>
      </c>
      <c r="F83" s="2">
        <v>32.45174192328637</v>
      </c>
      <c r="G83" s="2">
        <v>34.27861001254054</v>
      </c>
    </row>
    <row r="84" spans="1:7">
      <c r="A84" s="2">
        <v>1018.008</v>
      </c>
      <c r="B84" s="2">
        <v>275.99346923828102</v>
      </c>
      <c r="C84" s="2">
        <v>269.85409545898398</v>
      </c>
      <c r="D84" s="2">
        <v>34.613986159935493</v>
      </c>
      <c r="E84" s="2">
        <v>25.018440408436028</v>
      </c>
      <c r="F84" s="2">
        <v>32.39210168587914</v>
      </c>
      <c r="G84" s="2">
        <v>34.233083424530527</v>
      </c>
    </row>
    <row r="85" spans="1:7">
      <c r="A85" s="2">
        <v>1019.009</v>
      </c>
      <c r="B85" s="2">
        <v>276.00762939453102</v>
      </c>
      <c r="C85" s="2">
        <v>269.94558715820301</v>
      </c>
      <c r="D85" s="2">
        <v>32.158611521052762</v>
      </c>
      <c r="E85" s="2">
        <v>28.944148041746001</v>
      </c>
      <c r="F85" s="2">
        <v>32.957021220447061</v>
      </c>
      <c r="G85" s="2">
        <v>34.181242549112014</v>
      </c>
    </row>
    <row r="86" spans="1:7">
      <c r="A86" s="2">
        <v>1020.01</v>
      </c>
      <c r="B86" s="2">
        <v>275.90774536132801</v>
      </c>
      <c r="C86" s="2">
        <v>269.88952636718801</v>
      </c>
      <c r="D86" s="2">
        <v>29.661853681514607</v>
      </c>
      <c r="E86" s="2">
        <v>26.657222544240287</v>
      </c>
      <c r="F86" s="2">
        <v>33.109753424168105</v>
      </c>
      <c r="G86" s="2">
        <v>33.691509124152084</v>
      </c>
    </row>
    <row r="87" spans="1:7">
      <c r="A87" s="2">
        <v>1021.009</v>
      </c>
      <c r="B87" s="2">
        <v>275.85494995117199</v>
      </c>
      <c r="C87" s="2">
        <v>270.00549316406301</v>
      </c>
      <c r="D87" s="2">
        <v>29.270999161570707</v>
      </c>
      <c r="E87" s="2">
        <v>26.915187031706754</v>
      </c>
      <c r="F87" s="2">
        <v>33.660649926899396</v>
      </c>
      <c r="G87" s="2">
        <v>33.437852553217823</v>
      </c>
    </row>
    <row r="88" spans="1:7">
      <c r="A88" s="2">
        <v>1022.016</v>
      </c>
      <c r="B88" s="2">
        <v>275.89230346679699</v>
      </c>
      <c r="C88" s="2">
        <v>269.86285400390602</v>
      </c>
      <c r="D88" s="2">
        <v>30.132907025945116</v>
      </c>
      <c r="E88" s="2">
        <v>26.515511052384888</v>
      </c>
      <c r="F88" s="2">
        <v>34.24443037189392</v>
      </c>
      <c r="G88" s="2">
        <v>33.545413014379022</v>
      </c>
    </row>
    <row r="89" spans="1:7">
      <c r="A89" s="2">
        <v>1023.015</v>
      </c>
      <c r="B89" s="2">
        <v>275.93298339843801</v>
      </c>
      <c r="C89" s="2">
        <v>269.90524291992199</v>
      </c>
      <c r="D89" s="2">
        <v>30.610101731165127</v>
      </c>
      <c r="E89" s="2">
        <v>27.280410375857844</v>
      </c>
      <c r="F89" s="2">
        <v>33.796553113467887</v>
      </c>
      <c r="G89" s="2">
        <v>33.612475747792253</v>
      </c>
    </row>
    <row r="90" spans="1:7">
      <c r="A90" s="2">
        <v>1024.027</v>
      </c>
      <c r="B90" s="2">
        <v>276.02642822265602</v>
      </c>
      <c r="C90" s="2">
        <v>269.82266235351602</v>
      </c>
      <c r="D90" s="2">
        <v>30.137250961345334</v>
      </c>
      <c r="E90" s="2">
        <v>28.07818110837183</v>
      </c>
      <c r="F90" s="2">
        <v>34.192124700261907</v>
      </c>
      <c r="G90" s="2">
        <v>33.122298832599135</v>
      </c>
    </row>
    <row r="91" spans="1:7">
      <c r="A91" s="2">
        <v>1025.0309999999999</v>
      </c>
      <c r="B91" s="2">
        <v>275.90438842773398</v>
      </c>
      <c r="C91" s="2">
        <v>269.82678222656301</v>
      </c>
      <c r="D91" s="2">
        <v>30.123084491377362</v>
      </c>
      <c r="E91" s="2">
        <v>30.166967830355794</v>
      </c>
      <c r="F91" s="2">
        <v>34.639793980725159</v>
      </c>
      <c r="G91" s="2">
        <v>32.971233646255037</v>
      </c>
    </row>
    <row r="92" spans="1:7">
      <c r="A92" s="2">
        <v>1026.0409999999999</v>
      </c>
      <c r="B92" s="2">
        <v>275.949462890625</v>
      </c>
      <c r="C92" s="2">
        <v>269.85284423828102</v>
      </c>
      <c r="D92" s="2">
        <v>32.35073402398087</v>
      </c>
      <c r="E92" s="2">
        <v>33.849558235075499</v>
      </c>
      <c r="F92" s="2">
        <v>34.628540622508062</v>
      </c>
      <c r="G92" s="2">
        <v>32.534997941975313</v>
      </c>
    </row>
    <row r="93" spans="1:7">
      <c r="A93" s="2">
        <v>1027.049</v>
      </c>
      <c r="B93" s="2">
        <v>275.85906982421898</v>
      </c>
      <c r="C93" s="2">
        <v>269.81137084960898</v>
      </c>
      <c r="D93" s="2">
        <v>30.291283037132857</v>
      </c>
      <c r="E93" s="2">
        <v>35.54590238958135</v>
      </c>
      <c r="F93" s="2">
        <v>33.828153664510445</v>
      </c>
      <c r="G93" s="2">
        <v>32.635765883137388</v>
      </c>
    </row>
    <row r="94" spans="1:7">
      <c r="A94" s="2">
        <v>1028.056</v>
      </c>
      <c r="B94" s="2">
        <v>275.94790649414102</v>
      </c>
      <c r="C94" s="2">
        <v>269.86364746093801</v>
      </c>
      <c r="D94" s="2">
        <v>29.547336651290461</v>
      </c>
      <c r="E94" s="2">
        <v>35.915861209757843</v>
      </c>
      <c r="F94" s="2">
        <v>33.970032873912103</v>
      </c>
      <c r="G94" s="2">
        <v>31.707035697759988</v>
      </c>
    </row>
    <row r="95" spans="1:7">
      <c r="A95" s="2">
        <v>1029.0609999999999</v>
      </c>
      <c r="B95" s="2">
        <v>275.81094360351602</v>
      </c>
      <c r="C95" s="2">
        <v>269.884765625</v>
      </c>
      <c r="D95" s="2">
        <v>29.694883652677941</v>
      </c>
      <c r="E95" s="2">
        <v>36.611538017823442</v>
      </c>
      <c r="F95" s="2">
        <v>33.209436657843362</v>
      </c>
      <c r="G95" s="2">
        <v>32.101401040127257</v>
      </c>
    </row>
    <row r="96" spans="1:7">
      <c r="A96" s="2">
        <v>1030.0709999999999</v>
      </c>
      <c r="B96" s="2">
        <v>275.85623168945301</v>
      </c>
      <c r="C96" s="2">
        <v>269.83123779296898</v>
      </c>
      <c r="D96" s="2">
        <v>29.378973168573747</v>
      </c>
      <c r="E96" s="2">
        <v>37.136503349201803</v>
      </c>
      <c r="F96" s="2">
        <v>32.543284918310874</v>
      </c>
      <c r="G96" s="2">
        <v>31.832806468016578</v>
      </c>
    </row>
    <row r="97" spans="1:7">
      <c r="A97" s="2">
        <v>1031.21</v>
      </c>
      <c r="B97" s="2">
        <v>275.80963134765602</v>
      </c>
      <c r="C97" s="2">
        <v>269.781982421875</v>
      </c>
      <c r="D97" s="2">
        <v>28.199407811197915</v>
      </c>
      <c r="E97" s="2">
        <v>36.946160439537131</v>
      </c>
      <c r="F97" s="2">
        <v>31.714710286990279</v>
      </c>
      <c r="G97" s="2">
        <v>32.025384066049874</v>
      </c>
    </row>
    <row r="98" spans="1:7">
      <c r="A98" s="2">
        <v>1032.078</v>
      </c>
      <c r="B98" s="2">
        <v>275.88302612304699</v>
      </c>
      <c r="C98" s="2">
        <v>269.81091308593801</v>
      </c>
      <c r="D98" s="2">
        <v>29.109205891603793</v>
      </c>
      <c r="E98" s="2">
        <v>36.32859462998826</v>
      </c>
      <c r="F98" s="2">
        <v>31.529464219289927</v>
      </c>
      <c r="G98" s="2">
        <v>31.642241590835852</v>
      </c>
    </row>
    <row r="99" spans="1:7">
      <c r="A99" s="2">
        <v>1033.08</v>
      </c>
      <c r="B99" s="2">
        <v>275.92526245117199</v>
      </c>
      <c r="C99" s="2">
        <v>269.78692626953102</v>
      </c>
      <c r="D99" s="2">
        <v>28.911238869693449</v>
      </c>
      <c r="E99" s="2">
        <v>36.292495544937935</v>
      </c>
      <c r="F99" s="2">
        <v>30.711078858148181</v>
      </c>
      <c r="G99" s="2">
        <v>30.948688765703704</v>
      </c>
    </row>
    <row r="100" spans="1:7">
      <c r="A100" s="2">
        <v>1034.0899999999999</v>
      </c>
      <c r="B100" s="2">
        <v>275.91702270507801</v>
      </c>
      <c r="C100" s="2">
        <v>269.62551879882801</v>
      </c>
      <c r="D100" s="2">
        <v>31.084965628757441</v>
      </c>
      <c r="E100" s="2">
        <v>37.204994993854356</v>
      </c>
      <c r="F100" s="2">
        <v>29.813983331108158</v>
      </c>
      <c r="G100" s="2">
        <v>30.960367780392584</v>
      </c>
    </row>
    <row r="101" spans="1:7">
      <c r="A101" s="2">
        <v>1035.1030000000001</v>
      </c>
      <c r="B101" s="2">
        <v>275.91238403320301</v>
      </c>
      <c r="C101" s="2">
        <v>269.78500366210898</v>
      </c>
      <c r="D101" s="2">
        <v>29.119615577667656</v>
      </c>
      <c r="E101" s="2">
        <v>35.09656059247321</v>
      </c>
      <c r="F101" s="2">
        <v>29.49579942481612</v>
      </c>
      <c r="G101" s="2">
        <v>30.472378440006334</v>
      </c>
    </row>
    <row r="102" spans="1:7">
      <c r="A102" s="2">
        <v>1036.202</v>
      </c>
      <c r="B102" s="2">
        <v>275.79702758789102</v>
      </c>
      <c r="C102" s="2">
        <v>269.73593139648398</v>
      </c>
      <c r="D102" s="2">
        <v>31.435408282244577</v>
      </c>
      <c r="E102" s="2">
        <v>36.033953106607527</v>
      </c>
      <c r="F102" s="2">
        <v>28.622541829982428</v>
      </c>
      <c r="G102" s="2">
        <v>30.266252692043007</v>
      </c>
    </row>
    <row r="103" spans="1:7">
      <c r="A103" s="2">
        <v>1037.1179999999999</v>
      </c>
      <c r="B103" s="2">
        <v>275.81298828125</v>
      </c>
      <c r="C103" s="2">
        <v>269.73275756835898</v>
      </c>
      <c r="D103" s="2">
        <v>35.180589003306544</v>
      </c>
      <c r="E103" s="2">
        <v>34.447721555659037</v>
      </c>
      <c r="F103" s="2">
        <v>28.461408788613458</v>
      </c>
      <c r="G103" s="2">
        <v>30.061121851638298</v>
      </c>
    </row>
    <row r="104" spans="1:7">
      <c r="A104" s="2">
        <v>1038.123</v>
      </c>
      <c r="B104" s="2">
        <v>275.74810791015602</v>
      </c>
      <c r="C104" s="2">
        <v>269.73529052734398</v>
      </c>
      <c r="D104" s="2">
        <v>35.599509943142721</v>
      </c>
      <c r="E104" s="2">
        <v>35.250947359401096</v>
      </c>
      <c r="F104" s="2">
        <v>28.007618743677572</v>
      </c>
      <c r="G104" s="2">
        <v>29.866706278134917</v>
      </c>
    </row>
    <row r="105" spans="1:7">
      <c r="A105" s="2">
        <v>1039.123</v>
      </c>
      <c r="B105" s="2">
        <v>275.78390502929699</v>
      </c>
      <c r="C105" s="2">
        <v>269.73068237304699</v>
      </c>
      <c r="D105" s="2">
        <v>35.411606254098196</v>
      </c>
      <c r="E105" s="2">
        <v>33.655799220159011</v>
      </c>
      <c r="F105" s="2">
        <v>27.569868911201247</v>
      </c>
      <c r="G105" s="2">
        <v>29.523785474616542</v>
      </c>
    </row>
    <row r="106" spans="1:7">
      <c r="A106" s="2">
        <v>1040.135</v>
      </c>
      <c r="B106" s="2">
        <v>275.82278442382801</v>
      </c>
      <c r="C106" s="2">
        <v>269.68048095703102</v>
      </c>
      <c r="D106" s="2">
        <v>33.886353161131638</v>
      </c>
      <c r="E106" s="2">
        <v>34.312080881121567</v>
      </c>
      <c r="F106" s="2">
        <v>26.951369829179672</v>
      </c>
      <c r="G106" s="2">
        <v>29.586096143201704</v>
      </c>
    </row>
    <row r="107" spans="1:7">
      <c r="A107" s="2">
        <v>1041.21</v>
      </c>
      <c r="B107" s="2">
        <v>275.72314453125</v>
      </c>
      <c r="C107" s="2">
        <v>269.60137939453102</v>
      </c>
      <c r="D107" s="2">
        <v>34.423109969603715</v>
      </c>
      <c r="E107" s="2">
        <v>34.939407602015848</v>
      </c>
      <c r="F107" s="2">
        <v>26.897409152748423</v>
      </c>
      <c r="G107" s="2">
        <v>30.256208014186704</v>
      </c>
    </row>
    <row r="108" spans="1:7">
      <c r="A108" s="2">
        <v>1042.154</v>
      </c>
      <c r="B108" s="2">
        <v>275.75738525390602</v>
      </c>
      <c r="C108" s="2">
        <v>269.61172485351602</v>
      </c>
      <c r="D108" s="2">
        <v>32.749670985065556</v>
      </c>
      <c r="E108" s="2">
        <v>34.853925854929557</v>
      </c>
      <c r="F108" s="2">
        <v>26.14120558074816</v>
      </c>
      <c r="G108" s="2">
        <v>30.377731811600523</v>
      </c>
    </row>
    <row r="109" spans="1:7">
      <c r="A109" s="2">
        <v>1043.1559999999999</v>
      </c>
      <c r="B109" s="2">
        <v>275.79342651367199</v>
      </c>
      <c r="C109" s="2">
        <v>269.66540527343801</v>
      </c>
      <c r="D109" s="2">
        <v>33.856979640395025</v>
      </c>
      <c r="E109" s="2">
        <v>32.890598692824483</v>
      </c>
      <c r="F109" s="2">
        <v>26.261030718996093</v>
      </c>
      <c r="G109" s="2">
        <v>30.661519171805693</v>
      </c>
    </row>
    <row r="110" spans="1:7">
      <c r="A110" s="2">
        <v>1044.1569999999999</v>
      </c>
      <c r="B110" s="2">
        <v>275.76663208007801</v>
      </c>
      <c r="C110" s="2">
        <v>269.65951538085898</v>
      </c>
      <c r="D110" s="2">
        <v>30.361882492172299</v>
      </c>
      <c r="E110" s="2">
        <v>32.865920327144899</v>
      </c>
      <c r="F110" s="2">
        <v>25.907179432711683</v>
      </c>
      <c r="G110" s="2">
        <v>30.754791677664922</v>
      </c>
    </row>
    <row r="111" spans="1:7">
      <c r="A111" s="2">
        <v>1045.172</v>
      </c>
      <c r="B111" s="2">
        <v>275.76922607421898</v>
      </c>
      <c r="C111" s="2">
        <v>269.64553833007801</v>
      </c>
      <c r="D111" s="2">
        <v>31.693412763803543</v>
      </c>
      <c r="E111" s="2">
        <v>31.433267397259723</v>
      </c>
      <c r="F111" s="2">
        <v>25.614994927283245</v>
      </c>
      <c r="G111" s="2">
        <v>30.757890205863156</v>
      </c>
    </row>
    <row r="112" spans="1:7">
      <c r="A112" s="2">
        <v>1046.194</v>
      </c>
      <c r="B112" s="2">
        <v>275.73034667968801</v>
      </c>
      <c r="C112" s="2">
        <v>269.69668579101602</v>
      </c>
      <c r="D112" s="2">
        <v>30.65651285650414</v>
      </c>
      <c r="E112" s="2">
        <v>31.030047807085843</v>
      </c>
      <c r="F112" s="2">
        <v>25.196247727769091</v>
      </c>
      <c r="G112" s="2">
        <v>30.799195121511268</v>
      </c>
    </row>
    <row r="113" spans="1:7">
      <c r="A113" s="2">
        <v>1047.1969999999999</v>
      </c>
      <c r="B113" s="2">
        <v>275.73394775390602</v>
      </c>
      <c r="C113" s="2">
        <v>269.70129394531301</v>
      </c>
      <c r="D113" s="2">
        <v>31.64401243196609</v>
      </c>
      <c r="E113" s="2">
        <v>29.358280691715731</v>
      </c>
      <c r="F113" s="2">
        <v>24.781066202667855</v>
      </c>
      <c r="G113" s="2">
        <v>30.649676749185264</v>
      </c>
    </row>
    <row r="114" spans="1:7">
      <c r="A114" s="2">
        <v>1048.2059999999999</v>
      </c>
      <c r="B114" s="2">
        <v>275.72958374023398</v>
      </c>
      <c r="C114" s="2">
        <v>269.64205932617199</v>
      </c>
      <c r="D114" s="2">
        <v>28.817465478320031</v>
      </c>
      <c r="E114" s="2">
        <v>26.635721240364635</v>
      </c>
      <c r="F114" s="2">
        <v>24.659834267736059</v>
      </c>
      <c r="G114" s="2">
        <v>30.491917484219943</v>
      </c>
    </row>
    <row r="115" spans="1:7">
      <c r="A115" s="2">
        <v>1049.2149999999999</v>
      </c>
      <c r="B115" s="2">
        <v>275.59695434570301</v>
      </c>
      <c r="C115" s="2">
        <v>269.64553833007801</v>
      </c>
      <c r="D115" s="2">
        <v>24.810670119235965</v>
      </c>
      <c r="E115" s="2">
        <v>25.276819254824535</v>
      </c>
      <c r="F115" s="2">
        <v>24.799485096501261</v>
      </c>
      <c r="G115" s="2">
        <v>30.301012342960295</v>
      </c>
    </row>
    <row r="116" spans="1:7">
      <c r="A116" s="2">
        <v>1050.2280000000001</v>
      </c>
      <c r="B116" s="2">
        <v>275.746826171875</v>
      </c>
      <c r="C116" s="2">
        <v>269.673828125</v>
      </c>
      <c r="D116" s="2">
        <v>23.009348111128432</v>
      </c>
      <c r="E116" s="2">
        <v>27.865636134642418</v>
      </c>
      <c r="F116" s="2">
        <v>24.429224354160542</v>
      </c>
      <c r="G116" s="2">
        <v>29.902533559588313</v>
      </c>
    </row>
    <row r="117" spans="1:7">
      <c r="A117" s="2">
        <v>1051.2529999999999</v>
      </c>
      <c r="B117" s="2">
        <v>275.63790893554699</v>
      </c>
      <c r="C117" s="2">
        <v>269.57455444335898</v>
      </c>
      <c r="D117" s="2">
        <v>19.170590390874725</v>
      </c>
      <c r="E117" s="2">
        <v>26.20935987426963</v>
      </c>
      <c r="F117" s="2">
        <v>24.664408056321722</v>
      </c>
      <c r="G117" s="2">
        <v>29.902161620271912</v>
      </c>
    </row>
    <row r="118" spans="1:7">
      <c r="A118" s="2">
        <v>1052.2329999999999</v>
      </c>
      <c r="B118" s="2">
        <v>275.6103515625</v>
      </c>
      <c r="C118" s="2">
        <v>269.54690551757801</v>
      </c>
      <c r="D118" s="2">
        <v>18.676390524168447</v>
      </c>
      <c r="E118" s="2">
        <v>25.979100130017475</v>
      </c>
      <c r="F118" s="2">
        <v>25.122945579134257</v>
      </c>
      <c r="G118" s="2">
        <v>28.658140646996706</v>
      </c>
    </row>
    <row r="119" spans="1:7">
      <c r="A119" s="2">
        <v>1053.2360000000001</v>
      </c>
      <c r="B119" s="2">
        <v>275.70819091796898</v>
      </c>
      <c r="C119" s="2">
        <v>269.55801391601602</v>
      </c>
      <c r="D119" s="2">
        <v>18.163514488122622</v>
      </c>
      <c r="E119" s="2">
        <v>24.313438578275267</v>
      </c>
      <c r="F119" s="2">
        <v>24.736824242601777</v>
      </c>
      <c r="G119" s="2">
        <v>28.634114174178187</v>
      </c>
    </row>
    <row r="120" spans="1:7">
      <c r="A120" s="2">
        <v>1054.2460000000001</v>
      </c>
      <c r="B120" s="2">
        <v>275.68063354492199</v>
      </c>
      <c r="C120" s="2">
        <v>269.60345458984398</v>
      </c>
      <c r="D120" s="2">
        <v>18.932338846886665</v>
      </c>
      <c r="E120" s="2">
        <v>21.803041429648989</v>
      </c>
      <c r="F120" s="2">
        <v>25.077533333939513</v>
      </c>
      <c r="G120" s="2">
        <v>28.122957944602643</v>
      </c>
    </row>
    <row r="121" spans="1:7">
      <c r="A121" s="2">
        <v>1055.259</v>
      </c>
      <c r="B121" s="2">
        <v>275.62579345703102</v>
      </c>
      <c r="C121" s="2">
        <v>269.56723022460898</v>
      </c>
      <c r="D121" s="2">
        <v>16.628384052266636</v>
      </c>
      <c r="E121" s="2">
        <v>20.472528506834347</v>
      </c>
      <c r="F121" s="2">
        <v>24.57655651053069</v>
      </c>
      <c r="G121" s="2">
        <v>28.386332333683033</v>
      </c>
    </row>
    <row r="122" spans="1:7">
      <c r="A122" s="2">
        <v>1056.2639999999999</v>
      </c>
      <c r="B122" s="2">
        <v>275.634033203125</v>
      </c>
      <c r="C122" s="2">
        <v>269.54721069335898</v>
      </c>
      <c r="D122" s="2">
        <v>15.307806999816366</v>
      </c>
      <c r="E122" s="2">
        <v>22.363424491721862</v>
      </c>
      <c r="F122" s="2">
        <v>24.567529445133854</v>
      </c>
      <c r="G122" s="2">
        <v>28.299924129697914</v>
      </c>
    </row>
    <row r="123" spans="1:7">
      <c r="A123" s="2">
        <v>1057.2670000000001</v>
      </c>
      <c r="B123" s="2">
        <v>275.67010498046898</v>
      </c>
      <c r="C123" s="2">
        <v>269.53372192382801</v>
      </c>
      <c r="D123" s="2">
        <v>16.61818119819948</v>
      </c>
      <c r="E123" s="2">
        <v>25.208170660931494</v>
      </c>
      <c r="F123" s="2">
        <v>23.861642885062267</v>
      </c>
      <c r="G123" s="2">
        <v>27.898241704663945</v>
      </c>
    </row>
    <row r="124" spans="1:7">
      <c r="A124" s="2">
        <v>1058.277</v>
      </c>
      <c r="B124" s="2">
        <v>275.61935424804699</v>
      </c>
      <c r="C124" s="2">
        <v>269.64349365234398</v>
      </c>
      <c r="D124" s="2">
        <v>18.106378123502104</v>
      </c>
      <c r="E124" s="2">
        <v>28.239987529801791</v>
      </c>
      <c r="F124" s="2">
        <v>23.186132602719674</v>
      </c>
      <c r="G124" s="2">
        <v>27.54922656805029</v>
      </c>
    </row>
    <row r="125" spans="1:7">
      <c r="A125" s="2">
        <v>1059.28</v>
      </c>
      <c r="B125" s="2">
        <v>275.72134399414102</v>
      </c>
      <c r="C125" s="2">
        <v>269.48687744140602</v>
      </c>
      <c r="D125" s="2">
        <v>16.343385237231402</v>
      </c>
      <c r="E125" s="2">
        <v>28.794196918668188</v>
      </c>
      <c r="F125" s="2">
        <v>22.313946403478042</v>
      </c>
      <c r="G125" s="2">
        <v>27.141684900724467</v>
      </c>
    </row>
    <row r="126" spans="1:7">
      <c r="A126" s="2">
        <v>1060.28</v>
      </c>
      <c r="B126" s="2">
        <v>275.62942504882801</v>
      </c>
      <c r="C126" s="2">
        <v>269.50433349609398</v>
      </c>
      <c r="D126" s="2">
        <v>15.514399114508056</v>
      </c>
      <c r="E126" s="2">
        <v>29.237603770980929</v>
      </c>
      <c r="F126" s="2">
        <v>22.315671801056755</v>
      </c>
      <c r="G126" s="2">
        <v>26.402719071241076</v>
      </c>
    </row>
    <row r="127" spans="1:7">
      <c r="A127" s="2">
        <v>1061.2919999999999</v>
      </c>
      <c r="B127" s="2">
        <v>275.67834472656301</v>
      </c>
      <c r="C127" s="2">
        <v>269.48846435546898</v>
      </c>
      <c r="D127" s="2">
        <v>15.498912601554267</v>
      </c>
      <c r="E127" s="2">
        <v>29.386668700746768</v>
      </c>
      <c r="F127" s="2">
        <v>22.259862187246643</v>
      </c>
      <c r="G127" s="2">
        <v>25.901531879308642</v>
      </c>
    </row>
    <row r="128" spans="1:7">
      <c r="A128" s="2">
        <v>1062.296</v>
      </c>
      <c r="B128" s="2">
        <v>275.62091064453102</v>
      </c>
      <c r="C128" s="2">
        <v>269.57580566406301</v>
      </c>
      <c r="D128" s="2">
        <v>13.865102277566258</v>
      </c>
      <c r="E128" s="2">
        <v>27.689830813525127</v>
      </c>
      <c r="F128" s="2">
        <v>22.424858986693355</v>
      </c>
      <c r="G128" s="2">
        <v>25.480127106644364</v>
      </c>
    </row>
    <row r="129" spans="1:7">
      <c r="A129" s="2">
        <v>1063.299</v>
      </c>
      <c r="B129" s="2">
        <v>275.70819091796898</v>
      </c>
      <c r="C129" s="2">
        <v>269.58090209960898</v>
      </c>
      <c r="D129" s="2">
        <v>14.21768994465301</v>
      </c>
      <c r="E129" s="2">
        <v>26.222524435515535</v>
      </c>
      <c r="F129" s="2">
        <v>22.10510762362393</v>
      </c>
      <c r="G129" s="2">
        <v>24.889657496586914</v>
      </c>
    </row>
    <row r="130" spans="1:7">
      <c r="A130" s="2">
        <v>1064.31</v>
      </c>
      <c r="B130" s="2">
        <v>275.70587158203102</v>
      </c>
      <c r="C130" s="2">
        <v>269.52801513671898</v>
      </c>
      <c r="D130" s="2">
        <v>15.818968441884182</v>
      </c>
      <c r="E130" s="2">
        <v>24.567112811184401</v>
      </c>
      <c r="F130" s="2">
        <v>21.431723149645062</v>
      </c>
      <c r="G130" s="2">
        <v>24.569638109871768</v>
      </c>
    </row>
    <row r="131" spans="1:7">
      <c r="A131" s="2">
        <v>1065.31</v>
      </c>
      <c r="B131" s="2">
        <v>275.59799194335898</v>
      </c>
      <c r="C131" s="2">
        <v>269.50067138671898</v>
      </c>
      <c r="D131" s="2">
        <v>18.847948156703328</v>
      </c>
      <c r="E131" s="2">
        <v>24.110561901711272</v>
      </c>
      <c r="F131" s="2">
        <v>20.433221660509176</v>
      </c>
      <c r="G131" s="2">
        <v>25.553556254762224</v>
      </c>
    </row>
    <row r="132" spans="1:7">
      <c r="A132" s="2">
        <v>1066.3230000000001</v>
      </c>
      <c r="B132" s="2">
        <v>275.67575073242199</v>
      </c>
      <c r="C132" s="2">
        <v>269.51815795898398</v>
      </c>
      <c r="D132" s="2">
        <v>18.729142722981756</v>
      </c>
      <c r="E132" s="2">
        <v>23.300762821805474</v>
      </c>
      <c r="F132" s="2">
        <v>19.57782901713367</v>
      </c>
      <c r="G132" s="2">
        <v>24.726822241851973</v>
      </c>
    </row>
    <row r="133" spans="1:7">
      <c r="A133" s="2">
        <v>1067.33</v>
      </c>
      <c r="B133" s="2">
        <v>275.62811279296898</v>
      </c>
      <c r="C133" s="2">
        <v>269.48623657226602</v>
      </c>
      <c r="D133" s="2">
        <v>20.724064194586518</v>
      </c>
      <c r="E133" s="2">
        <v>22.560238449755428</v>
      </c>
      <c r="F133" s="2">
        <v>19.597851930360569</v>
      </c>
      <c r="G133" s="2">
        <v>24.099792542328402</v>
      </c>
    </row>
    <row r="134" spans="1:7">
      <c r="A134" s="2">
        <v>1068.337</v>
      </c>
      <c r="B134" s="2">
        <v>275.60107421875</v>
      </c>
      <c r="C134" s="2">
        <v>269.53991699218801</v>
      </c>
      <c r="D134" s="2">
        <v>21.029254101802447</v>
      </c>
      <c r="E134" s="2">
        <v>24.144649053153355</v>
      </c>
      <c r="F134" s="2">
        <v>19.205511368224805</v>
      </c>
      <c r="G134" s="2">
        <v>23.607821999886792</v>
      </c>
    </row>
    <row r="135" spans="1:7">
      <c r="A135" s="2">
        <v>1069.3420000000001</v>
      </c>
      <c r="B135" s="2">
        <v>275.59695434570301</v>
      </c>
      <c r="C135" s="2">
        <v>269.56341552734398</v>
      </c>
      <c r="D135" s="2">
        <v>22.950607825526333</v>
      </c>
      <c r="E135" s="2">
        <v>24.656309062472069</v>
      </c>
      <c r="F135" s="2">
        <v>19.177148525035868</v>
      </c>
      <c r="G135" s="2">
        <v>23.121166429603765</v>
      </c>
    </row>
    <row r="136" spans="1:7">
      <c r="A136" s="2">
        <v>1070.354</v>
      </c>
      <c r="B136" s="2">
        <v>275.69070434570301</v>
      </c>
      <c r="C136" s="2">
        <v>269.50225830078102</v>
      </c>
      <c r="D136" s="2">
        <v>24.34025933210766</v>
      </c>
      <c r="E136" s="2">
        <v>25.352143412137341</v>
      </c>
      <c r="F136" s="2">
        <v>18.863112450990421</v>
      </c>
      <c r="G136" s="2">
        <v>22.742825197895222</v>
      </c>
    </row>
    <row r="137" spans="1:7">
      <c r="A137" s="2">
        <v>1071.3620000000001</v>
      </c>
      <c r="B137" s="2">
        <v>275.59747314453102</v>
      </c>
      <c r="C137" s="2">
        <v>269.39172363281301</v>
      </c>
      <c r="D137" s="2">
        <v>26.223505125182388</v>
      </c>
      <c r="E137" s="2">
        <v>25.592950375256109</v>
      </c>
      <c r="F137" s="2">
        <v>18.415935737695456</v>
      </c>
      <c r="G137" s="2">
        <v>22.386925678037546</v>
      </c>
    </row>
    <row r="138" spans="1:7">
      <c r="A138" s="2">
        <v>1072.3620000000001</v>
      </c>
      <c r="B138" s="2">
        <v>275.56683349609398</v>
      </c>
      <c r="C138" s="2">
        <v>269.41204833984398</v>
      </c>
      <c r="D138" s="2">
        <v>26.35835211598107</v>
      </c>
      <c r="E138" s="2">
        <v>25.714293888033513</v>
      </c>
      <c r="F138" s="2">
        <v>18.810226409476329</v>
      </c>
      <c r="G138" s="2">
        <v>22.425541236974528</v>
      </c>
    </row>
    <row r="139" spans="1:7">
      <c r="A139" s="2">
        <v>1073.3689999999999</v>
      </c>
      <c r="B139" s="2">
        <v>275.51199340820301</v>
      </c>
      <c r="C139" s="2">
        <v>269.38043212890602</v>
      </c>
      <c r="D139" s="2">
        <v>23.908673943970104</v>
      </c>
      <c r="E139" s="2">
        <v>25.514794380819886</v>
      </c>
      <c r="F139" s="2">
        <v>19.245250576880508</v>
      </c>
      <c r="G139" s="2">
        <v>22.803281036317603</v>
      </c>
    </row>
    <row r="140" spans="1:7">
      <c r="A140" s="2">
        <v>1074.374</v>
      </c>
      <c r="B140" s="2">
        <v>275.60751342773398</v>
      </c>
      <c r="C140" s="2">
        <v>269.42236328125</v>
      </c>
      <c r="D140" s="2">
        <v>23.958813302931087</v>
      </c>
      <c r="E140" s="2">
        <v>23.823415274695829</v>
      </c>
      <c r="F140" s="2">
        <v>19.178691841075466</v>
      </c>
      <c r="G140" s="2">
        <v>23.109203304369842</v>
      </c>
    </row>
    <row r="141" spans="1:7">
      <c r="A141" s="2">
        <v>1075.385</v>
      </c>
      <c r="B141" s="2">
        <v>275.58050537109398</v>
      </c>
      <c r="C141" s="2">
        <v>269.41760253906301</v>
      </c>
      <c r="D141" s="2">
        <v>22.102429915045601</v>
      </c>
      <c r="E141" s="2">
        <v>24.890955987394332</v>
      </c>
      <c r="F141" s="2">
        <v>19.282146170335061</v>
      </c>
      <c r="G141" s="2">
        <v>23.066540515291972</v>
      </c>
    </row>
    <row r="142" spans="1:7">
      <c r="A142" s="2">
        <v>1076.385</v>
      </c>
      <c r="B142" s="2">
        <v>275.52770996093801</v>
      </c>
      <c r="C142" s="2">
        <v>269.42999267578102</v>
      </c>
      <c r="D142" s="2">
        <v>23.080425636123362</v>
      </c>
      <c r="E142" s="2">
        <v>25.454676316250406</v>
      </c>
      <c r="F142" s="2">
        <v>19.517864210161108</v>
      </c>
      <c r="G142" s="2">
        <v>23.508527727442004</v>
      </c>
    </row>
    <row r="143" spans="1:7">
      <c r="A143" s="2">
        <v>1077.393</v>
      </c>
      <c r="B143" s="2">
        <v>275.62786865234398</v>
      </c>
      <c r="C143" s="2">
        <v>269.44619750976602</v>
      </c>
      <c r="D143" s="2">
        <v>22.795771473341542</v>
      </c>
      <c r="E143" s="2">
        <v>25.725273240007507</v>
      </c>
      <c r="F143" s="2">
        <v>19.799402397722876</v>
      </c>
      <c r="G143" s="2">
        <v>23.603408585336826</v>
      </c>
    </row>
    <row r="144" spans="1:7">
      <c r="A144" s="2">
        <v>1078.4000000000001</v>
      </c>
      <c r="B144" s="2">
        <v>275.525390625</v>
      </c>
      <c r="C144" s="2">
        <v>269.41397094726602</v>
      </c>
      <c r="D144" s="2">
        <v>23.549818461288069</v>
      </c>
      <c r="E144" s="2">
        <v>24.086162467679614</v>
      </c>
      <c r="F144" s="2">
        <v>20.256802984964828</v>
      </c>
      <c r="G144" s="2">
        <v>22.57847673610738</v>
      </c>
    </row>
    <row r="145" spans="1:7">
      <c r="A145" s="2">
        <v>1079.405</v>
      </c>
      <c r="B145" s="2">
        <v>275.45843505859398</v>
      </c>
      <c r="C145" s="2">
        <v>269.46670532226602</v>
      </c>
      <c r="D145" s="2">
        <v>21.960088218548329</v>
      </c>
      <c r="E145" s="2">
        <v>22.832692012551153</v>
      </c>
      <c r="F145" s="2">
        <v>19.93737964178656</v>
      </c>
      <c r="G145" s="2">
        <v>22.292683498216093</v>
      </c>
    </row>
    <row r="146" spans="1:7">
      <c r="A146" s="2">
        <v>1080.4169999999999</v>
      </c>
      <c r="B146" s="2">
        <v>275.515869140625</v>
      </c>
      <c r="C146" s="2">
        <v>269.39584350585898</v>
      </c>
      <c r="D146" s="2">
        <v>18.982366642517768</v>
      </c>
      <c r="E146" s="2">
        <v>24.117718480978795</v>
      </c>
      <c r="F146" s="2">
        <v>20.543456209318428</v>
      </c>
      <c r="G146" s="2">
        <v>21.65255505180615</v>
      </c>
    </row>
    <row r="147" spans="1:7">
      <c r="A147" s="2">
        <v>1081.4179999999999</v>
      </c>
      <c r="B147" s="2">
        <v>275.49603271484398</v>
      </c>
      <c r="C147" s="2">
        <v>269.36535644531301</v>
      </c>
      <c r="D147" s="2">
        <v>18.95662811935355</v>
      </c>
      <c r="E147" s="2">
        <v>22.558290040875384</v>
      </c>
      <c r="F147" s="2">
        <v>20.865895532040589</v>
      </c>
      <c r="G147" s="2">
        <v>20.981622226121964</v>
      </c>
    </row>
    <row r="148" spans="1:7">
      <c r="A148" s="2">
        <v>1082.423</v>
      </c>
      <c r="B148" s="2">
        <v>275.49758911132801</v>
      </c>
      <c r="C148" s="2">
        <v>269.44732666015602</v>
      </c>
      <c r="D148" s="2">
        <v>18.046874305789533</v>
      </c>
      <c r="E148" s="2">
        <v>20.385776075458889</v>
      </c>
      <c r="F148" s="2">
        <v>21.547557314224886</v>
      </c>
      <c r="G148" s="2">
        <v>20.971748666301004</v>
      </c>
    </row>
    <row r="149" spans="1:7">
      <c r="A149" s="2">
        <v>1083.433</v>
      </c>
      <c r="B149" s="2">
        <v>275.595947265625</v>
      </c>
      <c r="C149" s="2">
        <v>269.36105346679699</v>
      </c>
      <c r="D149" s="2">
        <v>16.924775309473986</v>
      </c>
      <c r="E149" s="2">
        <v>19.43876637855778</v>
      </c>
      <c r="F149" s="2">
        <v>22.577615131318684</v>
      </c>
      <c r="G149" s="2">
        <v>21.243823007323606</v>
      </c>
    </row>
    <row r="150" spans="1:7">
      <c r="A150" s="2">
        <v>1084.433</v>
      </c>
      <c r="B150" s="2">
        <v>275.41595458984398</v>
      </c>
      <c r="C150" s="2">
        <v>269.386474609375</v>
      </c>
      <c r="D150" s="2">
        <v>16.389072651239402</v>
      </c>
      <c r="E150" s="2">
        <v>17.406764825160938</v>
      </c>
      <c r="F150" s="2">
        <v>22.536812623030801</v>
      </c>
      <c r="G150" s="2">
        <v>21.518944606180181</v>
      </c>
    </row>
    <row r="151" spans="1:7">
      <c r="A151" s="2">
        <v>1085.434</v>
      </c>
      <c r="B151" s="2">
        <v>275.45046997070301</v>
      </c>
      <c r="C151" s="2">
        <v>269.31802368164102</v>
      </c>
      <c r="D151" s="2">
        <v>15.671764523222276</v>
      </c>
      <c r="E151" s="2">
        <v>15.131678582341388</v>
      </c>
      <c r="F151" s="2">
        <v>22.486758006904399</v>
      </c>
      <c r="G151" s="2">
        <v>22.04623443221729</v>
      </c>
    </row>
    <row r="152" spans="1:7">
      <c r="A152" s="2">
        <v>1086.4359999999999</v>
      </c>
      <c r="B152" s="2">
        <v>275.47079467773398</v>
      </c>
      <c r="C152" s="2">
        <v>269.35867309570301</v>
      </c>
      <c r="D152" s="2">
        <v>13.201220636028232</v>
      </c>
      <c r="E152" s="2">
        <v>13.163052064411644</v>
      </c>
      <c r="F152" s="2">
        <v>22.518036623218986</v>
      </c>
      <c r="G152" s="2">
        <v>22.029706907726801</v>
      </c>
    </row>
    <row r="153" spans="1:7">
      <c r="A153" s="2">
        <v>1087.4369999999999</v>
      </c>
      <c r="B153" s="2">
        <v>275.53259277343801</v>
      </c>
      <c r="C153" s="2">
        <v>269.37170410156301</v>
      </c>
      <c r="D153" s="2">
        <v>13.790243916051926</v>
      </c>
      <c r="E153" s="2">
        <v>13.499673613163843</v>
      </c>
      <c r="F153" s="2">
        <v>22.670015622571622</v>
      </c>
      <c r="G153" s="2">
        <v>21.843602799662346</v>
      </c>
    </row>
    <row r="154" spans="1:7">
      <c r="A154" s="2">
        <v>1088.45</v>
      </c>
      <c r="B154" s="2">
        <v>275.60675048828102</v>
      </c>
      <c r="C154" s="2">
        <v>269.38919067382801</v>
      </c>
      <c r="D154" s="2">
        <v>15.940310527995559</v>
      </c>
      <c r="E154" s="2">
        <v>14.992331210305695</v>
      </c>
      <c r="F154" s="2">
        <v>22.128419490464001</v>
      </c>
      <c r="G154" s="2">
        <v>22.087561203805251</v>
      </c>
    </row>
    <row r="155" spans="1:7">
      <c r="A155" s="2">
        <v>1089.453</v>
      </c>
      <c r="B155" s="2">
        <v>275.54110717773398</v>
      </c>
      <c r="C155" s="2">
        <v>269.33135986328102</v>
      </c>
      <c r="D155" s="2">
        <v>18.219865924977775</v>
      </c>
      <c r="E155" s="2">
        <v>18.172792799580797</v>
      </c>
      <c r="F155" s="2">
        <v>22.44062864939259</v>
      </c>
      <c r="G155" s="2">
        <v>21.21151864061283</v>
      </c>
    </row>
    <row r="156" spans="1:7">
      <c r="A156" s="2">
        <v>1090.4680000000001</v>
      </c>
      <c r="B156" s="2">
        <v>275.51510620117199</v>
      </c>
      <c r="C156" s="2">
        <v>269.35009765625</v>
      </c>
      <c r="D156" s="2">
        <v>18.447059542381869</v>
      </c>
      <c r="E156" s="2">
        <v>19.000769689123405</v>
      </c>
      <c r="F156" s="2">
        <v>21.542279247379998</v>
      </c>
      <c r="G156" s="2">
        <v>22.208152251269954</v>
      </c>
    </row>
    <row r="157" spans="1:7">
      <c r="A157" s="2">
        <v>1091.481</v>
      </c>
      <c r="B157" s="2">
        <v>275.46847534179699</v>
      </c>
      <c r="C157" s="2">
        <v>269.34564208984398</v>
      </c>
      <c r="D157" s="2">
        <v>19.79401745203187</v>
      </c>
      <c r="E157" s="2">
        <v>21.523353806116429</v>
      </c>
      <c r="F157" s="2">
        <v>21.269494467798264</v>
      </c>
      <c r="G157" s="2">
        <v>23.090480118591351</v>
      </c>
    </row>
    <row r="158" spans="1:7">
      <c r="A158" s="2">
        <v>1092.4829999999999</v>
      </c>
      <c r="B158" s="2">
        <v>275.4638671875</v>
      </c>
      <c r="C158" s="2">
        <v>269.36550903320301</v>
      </c>
      <c r="D158" s="2">
        <v>21.612315066390153</v>
      </c>
      <c r="E158" s="2">
        <v>23.568530119458384</v>
      </c>
      <c r="F158" s="2">
        <v>20.806026549222675</v>
      </c>
      <c r="G158" s="2">
        <v>23.317826776443535</v>
      </c>
    </row>
    <row r="159" spans="1:7">
      <c r="A159" s="2">
        <v>1093.4949999999999</v>
      </c>
      <c r="B159" s="2">
        <v>275.46282958984398</v>
      </c>
      <c r="C159" s="2">
        <v>269.35232543945301</v>
      </c>
      <c r="D159" s="2">
        <v>21.877704185938327</v>
      </c>
      <c r="E159" s="2">
        <v>21.074997167290331</v>
      </c>
      <c r="F159" s="2">
        <v>20.662193348341667</v>
      </c>
      <c r="G159" s="2">
        <v>23.323439236020484</v>
      </c>
    </row>
    <row r="160" spans="1:7">
      <c r="A160" s="2">
        <v>1094.5</v>
      </c>
      <c r="B160" s="2">
        <v>275.46746826171898</v>
      </c>
      <c r="C160" s="2">
        <v>269.314208984375</v>
      </c>
      <c r="D160" s="2">
        <v>21.279564682245237</v>
      </c>
      <c r="E160" s="2">
        <v>20.92255781414358</v>
      </c>
      <c r="F160" s="2">
        <v>20.401807202052634</v>
      </c>
      <c r="G160" s="2">
        <v>22.998974016649207</v>
      </c>
    </row>
    <row r="161" spans="1:7">
      <c r="A161" s="2">
        <v>1095.5150000000001</v>
      </c>
      <c r="B161" s="2">
        <v>275.51791381835898</v>
      </c>
      <c r="C161" s="2">
        <v>269.23556518554699</v>
      </c>
      <c r="D161" s="2">
        <v>22.854697980421275</v>
      </c>
      <c r="E161" s="2">
        <v>18.333098610025907</v>
      </c>
      <c r="F161" s="2">
        <v>19.99864452514457</v>
      </c>
      <c r="G161" s="2">
        <v>23.129447779295322</v>
      </c>
    </row>
    <row r="162" spans="1:7">
      <c r="A162" s="2">
        <v>1096.518</v>
      </c>
      <c r="B162" s="2">
        <v>275.48419189453102</v>
      </c>
      <c r="C162" s="2">
        <v>269.37661743164102</v>
      </c>
      <c r="D162" s="2">
        <v>25.413419994425727</v>
      </c>
      <c r="E162" s="2">
        <v>17.902021742532934</v>
      </c>
      <c r="F162" s="2">
        <v>20.231158880025511</v>
      </c>
      <c r="G162" s="2">
        <v>23.09770886421223</v>
      </c>
    </row>
    <row r="163" spans="1:7">
      <c r="A163" s="2">
        <v>1097.518</v>
      </c>
      <c r="B163" s="2">
        <v>275.43450927734398</v>
      </c>
      <c r="C163" s="2">
        <v>269.37805175781301</v>
      </c>
      <c r="D163" s="2">
        <v>27.354704142515764</v>
      </c>
      <c r="E163" s="2">
        <v>18.584918743523421</v>
      </c>
      <c r="F163" s="2">
        <v>19.853935261661846</v>
      </c>
      <c r="G163" s="2">
        <v>23.718596993476062</v>
      </c>
    </row>
    <row r="164" spans="1:7">
      <c r="A164" s="2">
        <v>1098.5260000000001</v>
      </c>
      <c r="B164" s="2">
        <v>275.47903442382801</v>
      </c>
      <c r="C164" s="2">
        <v>269.34613037109398</v>
      </c>
      <c r="D164" s="2">
        <v>29.926499577690048</v>
      </c>
      <c r="E164" s="2">
        <v>17.890810353641189</v>
      </c>
      <c r="F164" s="2">
        <v>20.15647091268108</v>
      </c>
      <c r="G164" s="2">
        <v>24.22307123864228</v>
      </c>
    </row>
    <row r="165" spans="1:7">
      <c r="A165" s="2">
        <v>1099.5409999999999</v>
      </c>
      <c r="B165" s="2">
        <v>275.47079467773398</v>
      </c>
      <c r="C165" s="2">
        <v>269.32962036132801</v>
      </c>
      <c r="D165" s="2">
        <v>28.241981122376863</v>
      </c>
      <c r="E165" s="2">
        <v>19.3423665668872</v>
      </c>
      <c r="F165" s="2">
        <v>20.082094454913978</v>
      </c>
      <c r="G165" s="2">
        <v>24.323938990604383</v>
      </c>
    </row>
    <row r="166" spans="1:7">
      <c r="A166" s="2">
        <v>1100.546</v>
      </c>
      <c r="B166" s="2">
        <v>275.47491455078102</v>
      </c>
      <c r="C166" s="2">
        <v>269.30181884765602</v>
      </c>
      <c r="D166" s="2">
        <v>29.946648981218303</v>
      </c>
      <c r="E166" s="2">
        <v>22.197610615752239</v>
      </c>
      <c r="F166" s="2">
        <v>19.899276645927031</v>
      </c>
      <c r="G166" s="2">
        <v>24.343942191892467</v>
      </c>
    </row>
    <row r="167" spans="1:7">
      <c r="A167" s="2">
        <v>1101.547</v>
      </c>
      <c r="B167" s="2">
        <v>275.44787597656301</v>
      </c>
      <c r="C167" s="2">
        <v>269.33547973632801</v>
      </c>
      <c r="D167" s="2">
        <v>30.085046836813341</v>
      </c>
      <c r="E167" s="2">
        <v>23.689256636270869</v>
      </c>
      <c r="F167" s="2">
        <v>19.440573878915437</v>
      </c>
      <c r="G167" s="2">
        <v>24.554404878056243</v>
      </c>
    </row>
    <row r="168" spans="1:7">
      <c r="A168" s="2">
        <v>1102.5550000000001</v>
      </c>
      <c r="B168" s="2">
        <v>275.38970947265602</v>
      </c>
      <c r="C168" s="2">
        <v>269.33566284179699</v>
      </c>
      <c r="D168" s="2">
        <v>30.472811955030654</v>
      </c>
      <c r="E168" s="2">
        <v>23.24233269864613</v>
      </c>
      <c r="F168" s="2">
        <v>19.789374079903972</v>
      </c>
      <c r="G168" s="2">
        <v>25.176787230229525</v>
      </c>
    </row>
    <row r="169" spans="1:7">
      <c r="A169" s="2">
        <v>1103.5630000000001</v>
      </c>
      <c r="B169" s="2">
        <v>275.33639526367199</v>
      </c>
      <c r="C169" s="2">
        <v>269.25686645507801</v>
      </c>
      <c r="D169" s="2">
        <v>27.621094185234771</v>
      </c>
      <c r="E169" s="2">
        <v>23.877720412371183</v>
      </c>
      <c r="F169" s="2">
        <v>19.819799102503499</v>
      </c>
      <c r="G169" s="2">
        <v>25.75992258542016</v>
      </c>
    </row>
    <row r="170" spans="1:7">
      <c r="A170" s="2">
        <v>1104.576</v>
      </c>
      <c r="B170" s="2">
        <v>275.37347412109398</v>
      </c>
      <c r="C170" s="2">
        <v>269.20220947265602</v>
      </c>
      <c r="D170" s="2">
        <v>25.189510711550547</v>
      </c>
      <c r="E170" s="2">
        <v>22.258076754448247</v>
      </c>
      <c r="F170" s="2">
        <v>20.565069201789715</v>
      </c>
      <c r="G170" s="2">
        <v>26.485139734269808</v>
      </c>
    </row>
    <row r="171" spans="1:7">
      <c r="A171" s="2">
        <v>1105.577</v>
      </c>
      <c r="B171" s="2">
        <v>275.35726928710898</v>
      </c>
      <c r="C171" s="2">
        <v>269.25433349609398</v>
      </c>
      <c r="D171" s="2">
        <v>21.731008331890187</v>
      </c>
      <c r="E171" s="2">
        <v>25.682507216908999</v>
      </c>
      <c r="F171" s="2">
        <v>20.297586737208199</v>
      </c>
      <c r="G171" s="2">
        <v>26.780282064122151</v>
      </c>
    </row>
    <row r="172" spans="1:7">
      <c r="A172" s="2">
        <v>1106.587</v>
      </c>
      <c r="B172" s="2">
        <v>275.31759643554699</v>
      </c>
      <c r="C172" s="2">
        <v>269.16983032226602</v>
      </c>
      <c r="D172" s="2">
        <v>19.233004607860011</v>
      </c>
      <c r="E172" s="2">
        <v>28.536563654211893</v>
      </c>
      <c r="F172" s="2">
        <v>20.116163181922101</v>
      </c>
      <c r="G172" s="2">
        <v>27.288741948047413</v>
      </c>
    </row>
    <row r="173" spans="1:7">
      <c r="A173" s="2">
        <v>1107.588</v>
      </c>
      <c r="B173" s="2">
        <v>275.33459472656301</v>
      </c>
      <c r="C173" s="2">
        <v>269.16220092773398</v>
      </c>
      <c r="D173" s="2">
        <v>18.162810161699088</v>
      </c>
      <c r="E173" s="2">
        <v>28.528358316898782</v>
      </c>
      <c r="F173" s="2">
        <v>20.184956292924877</v>
      </c>
      <c r="G173" s="2">
        <v>27.603715392524343</v>
      </c>
    </row>
    <row r="174" spans="1:7">
      <c r="A174" s="2">
        <v>1108.596</v>
      </c>
      <c r="B174" s="2">
        <v>275.28671264648398</v>
      </c>
      <c r="C174" s="2">
        <v>269.3369140625</v>
      </c>
      <c r="D174" s="2">
        <v>17.203006865406191</v>
      </c>
      <c r="E174" s="2">
        <v>29.134240018610601</v>
      </c>
      <c r="F174" s="2">
        <v>19.468916263056244</v>
      </c>
      <c r="G174" s="2">
        <v>27.409970255501211</v>
      </c>
    </row>
    <row r="175" spans="1:7">
      <c r="A175" s="2">
        <v>1109.604</v>
      </c>
      <c r="B175" s="2">
        <v>275.41314697265602</v>
      </c>
      <c r="C175" s="2">
        <v>269.25573730468801</v>
      </c>
      <c r="D175" s="2">
        <v>17.801366181557011</v>
      </c>
      <c r="E175" s="2">
        <v>28.853628124069068</v>
      </c>
      <c r="F175" s="2">
        <v>19.703087305497377</v>
      </c>
      <c r="G175" s="2">
        <v>27.777181726701677</v>
      </c>
    </row>
    <row r="176" spans="1:7">
      <c r="A176" s="2">
        <v>1110.6120000000001</v>
      </c>
      <c r="B176" s="2">
        <v>275.37655639648398</v>
      </c>
      <c r="C176" s="2">
        <v>269.30166625976602</v>
      </c>
      <c r="D176" s="2">
        <v>17.733791635339951</v>
      </c>
      <c r="E176" s="2">
        <v>30.009584727759009</v>
      </c>
      <c r="F176" s="2">
        <v>20.177602591085197</v>
      </c>
      <c r="G176" s="2">
        <v>27.864009472237299</v>
      </c>
    </row>
    <row r="177" spans="1:7">
      <c r="A177" s="2">
        <v>1111.6189999999999</v>
      </c>
      <c r="B177" s="2">
        <v>275.26431274414102</v>
      </c>
      <c r="C177" s="2">
        <v>269.26638793945301</v>
      </c>
      <c r="D177" s="2">
        <v>16.5498885240726</v>
      </c>
      <c r="E177" s="2">
        <v>31.739004425966321</v>
      </c>
      <c r="F177" s="2">
        <v>20.156804802434241</v>
      </c>
      <c r="G177" s="2">
        <v>28.004490213986596</v>
      </c>
    </row>
    <row r="178" spans="1:7">
      <c r="A178" s="2">
        <v>1112.626</v>
      </c>
      <c r="B178" s="2">
        <v>275.29727172851602</v>
      </c>
      <c r="C178" s="2">
        <v>269.23876953125</v>
      </c>
      <c r="D178" s="2">
        <v>15.435132566946537</v>
      </c>
      <c r="E178" s="2">
        <v>33.209736729902986</v>
      </c>
      <c r="F178" s="2">
        <v>19.629822325650867</v>
      </c>
      <c r="G178" s="2">
        <v>28.886473188277233</v>
      </c>
    </row>
    <row r="179" spans="1:7">
      <c r="A179" s="2">
        <v>1113.626</v>
      </c>
      <c r="B179" s="2">
        <v>275.25323486328102</v>
      </c>
      <c r="C179" s="2">
        <v>269.20666503906301</v>
      </c>
      <c r="D179" s="2">
        <v>16.987472450976981</v>
      </c>
      <c r="E179" s="2">
        <v>33.310654994066851</v>
      </c>
      <c r="F179" s="2">
        <v>19.559503399766868</v>
      </c>
      <c r="G179" s="2">
        <v>28.548775883699719</v>
      </c>
    </row>
    <row r="180" spans="1:7">
      <c r="A180" s="2">
        <v>1114.635</v>
      </c>
      <c r="B180" s="2">
        <v>275.32894897460898</v>
      </c>
      <c r="C180" s="2">
        <v>269.18331909179699</v>
      </c>
      <c r="D180" s="2">
        <v>15.438949609498426</v>
      </c>
      <c r="E180" s="2">
        <v>33.630070927156972</v>
      </c>
      <c r="F180" s="2">
        <v>19.552369820497507</v>
      </c>
      <c r="G180" s="2">
        <v>28.576347741735365</v>
      </c>
    </row>
    <row r="181" spans="1:7">
      <c r="A181" s="2">
        <v>1115.635</v>
      </c>
      <c r="B181" s="2">
        <v>275.346435546875</v>
      </c>
      <c r="C181" s="2">
        <v>269.07943725585898</v>
      </c>
      <c r="D181" s="2">
        <v>13.518147533462921</v>
      </c>
      <c r="E181" s="2">
        <v>34.451200971064075</v>
      </c>
      <c r="F181" s="2">
        <v>19.901121104945432</v>
      </c>
      <c r="G181" s="2">
        <v>29.098779522351293</v>
      </c>
    </row>
    <row r="182" spans="1:7">
      <c r="A182" s="2">
        <v>1116.6389999999999</v>
      </c>
      <c r="B182" s="2">
        <v>275.37759399414102</v>
      </c>
      <c r="C182" s="2">
        <v>269.19522094726602</v>
      </c>
      <c r="D182" s="2">
        <v>12.508133058594531</v>
      </c>
      <c r="E182" s="2">
        <v>35.200474193003515</v>
      </c>
      <c r="F182" s="2">
        <v>19.983412685344106</v>
      </c>
      <c r="G182" s="2">
        <v>29.67048689731946</v>
      </c>
    </row>
    <row r="183" spans="1:7">
      <c r="A183" s="2">
        <v>1117.6500000000001</v>
      </c>
      <c r="B183" s="2">
        <v>275.33950805664102</v>
      </c>
      <c r="C183" s="2">
        <v>269.23336791992199</v>
      </c>
      <c r="D183" s="2">
        <v>13.099287477671403</v>
      </c>
      <c r="E183" s="2">
        <v>34.20337769830747</v>
      </c>
      <c r="F183" s="2">
        <v>20.187836226926432</v>
      </c>
      <c r="G183" s="2">
        <v>30.305352803706654</v>
      </c>
    </row>
    <row r="184" spans="1:7">
      <c r="A184" s="2">
        <v>1118.6569999999999</v>
      </c>
      <c r="B184" s="2">
        <v>275.41467285156301</v>
      </c>
      <c r="C184" s="2">
        <v>269.16107177734398</v>
      </c>
      <c r="D184" s="2">
        <v>13.041321986868068</v>
      </c>
      <c r="E184" s="2">
        <v>33.325482879625127</v>
      </c>
      <c r="F184" s="2">
        <v>19.327177291705489</v>
      </c>
      <c r="G184" s="2">
        <v>30.490095170483087</v>
      </c>
    </row>
    <row r="185" spans="1:7">
      <c r="A185" s="2">
        <v>1119.6669999999999</v>
      </c>
      <c r="B185" s="2">
        <v>275.30807495117199</v>
      </c>
      <c r="C185" s="2">
        <v>269.23257446289102</v>
      </c>
      <c r="D185" s="2">
        <v>15.738895267256545</v>
      </c>
      <c r="E185" s="2">
        <v>33.916493014225154</v>
      </c>
      <c r="F185" s="2">
        <v>18.534782996864784</v>
      </c>
      <c r="G185" s="2">
        <v>30.162671527439862</v>
      </c>
    </row>
    <row r="186" spans="1:7">
      <c r="A186" s="2">
        <v>1120.675</v>
      </c>
      <c r="B186" s="2">
        <v>275.40567016601602</v>
      </c>
      <c r="C186" s="2">
        <v>269.05068969726602</v>
      </c>
      <c r="D186" s="2">
        <v>15.85540770280476</v>
      </c>
      <c r="E186" s="2">
        <v>34.965939910296228</v>
      </c>
      <c r="F186" s="2">
        <v>18.009828810166809</v>
      </c>
      <c r="G186" s="2">
        <v>30.337162373681053</v>
      </c>
    </row>
    <row r="187" spans="1:7">
      <c r="A187" s="2">
        <v>1121.683</v>
      </c>
      <c r="B187" s="2">
        <v>275.37991333007801</v>
      </c>
      <c r="C187" s="2">
        <v>269.03829956054699</v>
      </c>
      <c r="D187" s="2">
        <v>16.139079821102769</v>
      </c>
      <c r="E187" s="2">
        <v>35.547153184941536</v>
      </c>
      <c r="F187" s="2">
        <v>17.828972163908912</v>
      </c>
      <c r="G187" s="2">
        <v>30.398576954051226</v>
      </c>
    </row>
    <row r="188" spans="1:7">
      <c r="A188" s="2">
        <v>1122.683</v>
      </c>
      <c r="B188" s="2">
        <v>275.35467529296898</v>
      </c>
      <c r="C188" s="2">
        <v>269.15457153320301</v>
      </c>
      <c r="D188" s="2">
        <v>17.182542511119575</v>
      </c>
      <c r="E188" s="2">
        <v>37.529005200105274</v>
      </c>
      <c r="F188" s="2">
        <v>17.719244192899708</v>
      </c>
      <c r="G188" s="2">
        <v>30.449954526105337</v>
      </c>
    </row>
    <row r="189" spans="1:7">
      <c r="A189" s="2">
        <v>1123.684</v>
      </c>
      <c r="B189" s="2">
        <v>275.34695434570301</v>
      </c>
      <c r="C189" s="2">
        <v>269.09231567382801</v>
      </c>
      <c r="D189" s="2">
        <v>17.17132582790094</v>
      </c>
      <c r="E189" s="2">
        <v>38.160296323802093</v>
      </c>
      <c r="F189" s="2">
        <v>17.263485766763953</v>
      </c>
      <c r="G189" s="2">
        <v>30.610219571636545</v>
      </c>
    </row>
    <row r="190" spans="1:7">
      <c r="A190" s="2">
        <v>1124.6869999999999</v>
      </c>
      <c r="B190" s="2">
        <v>275.26818847656301</v>
      </c>
      <c r="C190" s="2">
        <v>269.129150390625</v>
      </c>
      <c r="D190" s="2">
        <v>19.753811973804044</v>
      </c>
      <c r="E190" s="2">
        <v>36.290271768931454</v>
      </c>
      <c r="F190" s="2">
        <v>17.593047101626375</v>
      </c>
      <c r="G190" s="2">
        <v>30.710444956141568</v>
      </c>
    </row>
    <row r="191" spans="1:7">
      <c r="A191" s="2">
        <v>1125.6990000000001</v>
      </c>
      <c r="B191" s="2">
        <v>275.28103637695301</v>
      </c>
      <c r="C191" s="2">
        <v>269.08850097656301</v>
      </c>
      <c r="D191" s="2">
        <v>18.934572820997719</v>
      </c>
      <c r="E191" s="2">
        <v>36.183675588148866</v>
      </c>
      <c r="F191" s="2">
        <v>17.595564421392098</v>
      </c>
      <c r="G191" s="2">
        <v>30.959032603029776</v>
      </c>
    </row>
    <row r="192" spans="1:7">
      <c r="A192" s="2">
        <v>1126.7059999999999</v>
      </c>
      <c r="B192" s="2">
        <v>275.266357421875</v>
      </c>
      <c r="C192" s="2">
        <v>269.13073730468801</v>
      </c>
      <c r="D192" s="2">
        <v>18.233968728385175</v>
      </c>
      <c r="E192" s="2">
        <v>33.559411156032787</v>
      </c>
      <c r="F192" s="2">
        <v>17.099375717424305</v>
      </c>
      <c r="G192" s="2">
        <v>31.960767999613168</v>
      </c>
    </row>
    <row r="193" spans="1:7">
      <c r="A193" s="2">
        <v>1127.7159999999999</v>
      </c>
      <c r="B193" s="2">
        <v>275.28234863281301</v>
      </c>
      <c r="C193" s="2">
        <v>268.98526000976602</v>
      </c>
      <c r="D193" s="2">
        <v>17.735832985390367</v>
      </c>
      <c r="E193" s="2">
        <v>33.731031777334458</v>
      </c>
      <c r="F193" s="2">
        <v>16.70428221134766</v>
      </c>
      <c r="G193" s="2">
        <v>31.992387383907381</v>
      </c>
    </row>
    <row r="194" spans="1:7">
      <c r="A194" s="2">
        <v>1128.721</v>
      </c>
      <c r="B194" s="2">
        <v>275.19866943359398</v>
      </c>
      <c r="C194" s="2">
        <v>269.02099609375</v>
      </c>
      <c r="D194" s="2">
        <v>18.4588141020892</v>
      </c>
      <c r="E194" s="2">
        <v>31.505386174618636</v>
      </c>
      <c r="F194" s="2">
        <v>16.949828565017341</v>
      </c>
      <c r="G194" s="2">
        <v>31.847938449550853</v>
      </c>
    </row>
    <row r="195" spans="1:7">
      <c r="A195" s="2">
        <v>1129.7270000000001</v>
      </c>
      <c r="B195" s="2">
        <v>275.27871704101602</v>
      </c>
      <c r="C195" s="2">
        <v>269.02114868164102</v>
      </c>
      <c r="D195" s="2">
        <v>22.737714633843741</v>
      </c>
      <c r="E195" s="2">
        <v>29.451009418582384</v>
      </c>
      <c r="F195" s="2">
        <v>16.926745885654153</v>
      </c>
      <c r="G195" s="2">
        <v>31.827276734232719</v>
      </c>
    </row>
    <row r="196" spans="1:7">
      <c r="A196" s="2">
        <v>1130.7329999999999</v>
      </c>
      <c r="B196" s="2">
        <v>275.29135131835898</v>
      </c>
      <c r="C196" s="2">
        <v>268.99383544921898</v>
      </c>
      <c r="D196" s="2">
        <v>22.740793929845537</v>
      </c>
      <c r="E196" s="2">
        <v>30.346357690834882</v>
      </c>
      <c r="F196" s="2">
        <v>17.178163077190835</v>
      </c>
      <c r="G196" s="2">
        <v>31.714955649887354</v>
      </c>
    </row>
    <row r="197" spans="1:7">
      <c r="A197" s="2">
        <v>1131.7370000000001</v>
      </c>
      <c r="B197" s="2">
        <v>275.23291015625</v>
      </c>
      <c r="C197" s="2">
        <v>269.00445556640602</v>
      </c>
      <c r="D197" s="2">
        <v>22.076848569868059</v>
      </c>
      <c r="E197" s="2">
        <v>32.214419843186143</v>
      </c>
      <c r="F197" s="2">
        <v>16.963934513398641</v>
      </c>
      <c r="G197" s="2">
        <v>31.540398195205306</v>
      </c>
    </row>
    <row r="198" spans="1:7">
      <c r="A198" s="2">
        <v>1132.748</v>
      </c>
      <c r="B198" s="2">
        <v>275.171630859375</v>
      </c>
      <c r="C198" s="2">
        <v>269.02941894531301</v>
      </c>
      <c r="D198" s="2">
        <v>21.597563658820416</v>
      </c>
      <c r="E198" s="2">
        <v>32.608570163315015</v>
      </c>
      <c r="F198" s="2">
        <v>17.407475152308489</v>
      </c>
      <c r="G198" s="2">
        <v>31.344146331937193</v>
      </c>
    </row>
    <row r="199" spans="1:7">
      <c r="A199" s="2">
        <v>1133.748</v>
      </c>
      <c r="B199" s="2">
        <v>275.24526977539102</v>
      </c>
      <c r="C199" s="2">
        <v>269.00335693359398</v>
      </c>
      <c r="D199" s="2">
        <v>19.234296261138905</v>
      </c>
      <c r="E199" s="2">
        <v>30.558418779205478</v>
      </c>
      <c r="F199" s="2">
        <v>17.490644465834706</v>
      </c>
      <c r="G199" s="2">
        <v>30.883261451878244</v>
      </c>
    </row>
    <row r="200" spans="1:7">
      <c r="A200" s="2">
        <v>1134.761</v>
      </c>
      <c r="B200" s="2">
        <v>275.16519165039102</v>
      </c>
      <c r="C200" s="2">
        <v>268.997314453125</v>
      </c>
      <c r="D200" s="2">
        <v>17.156029089483344</v>
      </c>
      <c r="E200" s="2">
        <v>28.470404839780105</v>
      </c>
      <c r="F200" s="2">
        <v>18.223042290748161</v>
      </c>
      <c r="G200" s="2">
        <v>30.527158562689401</v>
      </c>
    </row>
    <row r="201" spans="1:7">
      <c r="A201" s="2">
        <v>1135.7670000000001</v>
      </c>
      <c r="B201" s="2">
        <v>275.23342895507801</v>
      </c>
      <c r="C201" s="2">
        <v>269.01702880859398</v>
      </c>
      <c r="D201" s="2">
        <v>17.06386316484809</v>
      </c>
      <c r="E201" s="2">
        <v>25.362957706946847</v>
      </c>
      <c r="F201" s="2">
        <v>18.554169840978769</v>
      </c>
      <c r="G201" s="2">
        <v>30.91403953808792</v>
      </c>
    </row>
    <row r="202" spans="1:7">
      <c r="A202" s="2">
        <v>1136.7739999999999</v>
      </c>
      <c r="B202" s="2">
        <v>275.23367309570301</v>
      </c>
      <c r="C202" s="2">
        <v>268.97079467773398</v>
      </c>
      <c r="D202" s="2">
        <v>15.536254426726419</v>
      </c>
      <c r="E202" s="2">
        <v>26.278687986060273</v>
      </c>
      <c r="F202" s="2">
        <v>19.097805395442901</v>
      </c>
      <c r="G202" s="2">
        <v>30.576016387905135</v>
      </c>
    </row>
    <row r="203" spans="1:7">
      <c r="A203" s="2">
        <v>1137.7750000000001</v>
      </c>
      <c r="B203" s="2">
        <v>275.23263549804699</v>
      </c>
      <c r="C203" s="2">
        <v>268.977294921875</v>
      </c>
      <c r="D203" s="2">
        <v>13.725161112647296</v>
      </c>
      <c r="E203" s="2">
        <v>27.444191134261047</v>
      </c>
      <c r="F203" s="2">
        <v>20.070104136702309</v>
      </c>
      <c r="G203" s="2">
        <v>31.063823287721608</v>
      </c>
    </row>
    <row r="204" spans="1:7">
      <c r="A204" s="2">
        <v>1138.78</v>
      </c>
      <c r="B204" s="2">
        <v>275.25762939453102</v>
      </c>
      <c r="C204" s="2">
        <v>269.03512573242199</v>
      </c>
      <c r="D204" s="2">
        <v>10.987513694204111</v>
      </c>
      <c r="E204" s="2">
        <v>26.896052098757373</v>
      </c>
      <c r="F204" s="2">
        <v>20.639812758448841</v>
      </c>
      <c r="G204" s="2">
        <v>31.358524287074221</v>
      </c>
    </row>
    <row r="205" spans="1:7">
      <c r="A205" s="2">
        <v>1139.7819999999999</v>
      </c>
      <c r="B205" s="2">
        <v>275.18371582031301</v>
      </c>
      <c r="C205" s="2">
        <v>268.95587158203102</v>
      </c>
      <c r="D205" s="2">
        <v>11.38679643003692</v>
      </c>
      <c r="E205" s="2">
        <v>27.179347999595691</v>
      </c>
      <c r="F205" s="2">
        <v>21.577444594838195</v>
      </c>
      <c r="G205" s="2">
        <v>30.809881971438156</v>
      </c>
    </row>
    <row r="206" spans="1:7">
      <c r="A206" s="2">
        <v>1140.7909999999999</v>
      </c>
      <c r="B206" s="2">
        <v>275.19915771484398</v>
      </c>
      <c r="C206" s="2">
        <v>268.93551635742199</v>
      </c>
      <c r="D206" s="2">
        <v>12.353568404661312</v>
      </c>
      <c r="E206" s="2">
        <v>26.326348786168321</v>
      </c>
      <c r="F206" s="2">
        <v>21.717155476942072</v>
      </c>
      <c r="G206" s="2">
        <v>30.702772221820609</v>
      </c>
    </row>
    <row r="207" spans="1:7">
      <c r="A207" s="2">
        <v>1141.79</v>
      </c>
      <c r="B207" s="2">
        <v>275.21847534179699</v>
      </c>
      <c r="C207" s="2">
        <v>268.98159790039102</v>
      </c>
      <c r="D207" s="2">
        <v>12.289491986277875</v>
      </c>
      <c r="E207" s="2">
        <v>27.443443787593512</v>
      </c>
      <c r="F207" s="2">
        <v>21.650758687560792</v>
      </c>
      <c r="G207" s="2">
        <v>29.956703900984049</v>
      </c>
    </row>
    <row r="208" spans="1:7">
      <c r="A208" s="2">
        <v>1142.7909999999999</v>
      </c>
      <c r="B208" s="2">
        <v>275.31838989257801</v>
      </c>
      <c r="C208" s="2">
        <v>268.86865234375</v>
      </c>
      <c r="D208" s="2">
        <v>12.26954613730936</v>
      </c>
      <c r="E208" s="2">
        <v>26.9115770545706</v>
      </c>
      <c r="F208" s="2">
        <v>22.327573281485254</v>
      </c>
      <c r="G208" s="2">
        <v>29.921576755956089</v>
      </c>
    </row>
    <row r="209" spans="1:7">
      <c r="A209" s="2">
        <v>1143.8</v>
      </c>
      <c r="B209" s="2">
        <v>275.23031616210898</v>
      </c>
      <c r="C209" s="2">
        <v>268.98239135742199</v>
      </c>
      <c r="D209" s="2">
        <v>13.285768431612841</v>
      </c>
      <c r="E209" s="2">
        <v>29.01473465976046</v>
      </c>
      <c r="F209" s="2">
        <v>23.160754575174913</v>
      </c>
      <c r="G209" s="2">
        <v>29.542322936814305</v>
      </c>
    </row>
    <row r="210" spans="1:7">
      <c r="A210" s="2">
        <v>1144.81</v>
      </c>
      <c r="B210" s="2">
        <v>275.10855102539102</v>
      </c>
      <c r="C210" s="2">
        <v>268.99160766601602</v>
      </c>
      <c r="D210" s="2">
        <v>16.167123491696906</v>
      </c>
      <c r="E210" s="2">
        <v>30.187468969139879</v>
      </c>
      <c r="F210" s="2">
        <v>24.146030027621688</v>
      </c>
      <c r="G210" s="2">
        <v>29.411560030640167</v>
      </c>
    </row>
    <row r="211" spans="1:7">
      <c r="A211" s="2">
        <v>1145.8209999999999</v>
      </c>
      <c r="B211" s="2">
        <v>275.21563720703102</v>
      </c>
      <c r="C211" s="2">
        <v>268.86581420898398</v>
      </c>
      <c r="D211" s="2">
        <v>18.172052390001816</v>
      </c>
      <c r="E211" s="2">
        <v>30.694711478863255</v>
      </c>
      <c r="F211" s="2">
        <v>24.774256294492144</v>
      </c>
      <c r="G211" s="2">
        <v>29.543186077780426</v>
      </c>
    </row>
    <row r="212" spans="1:7">
      <c r="A212" s="2">
        <v>1146.829</v>
      </c>
      <c r="B212" s="2">
        <v>275.22027587890602</v>
      </c>
      <c r="C212" s="2">
        <v>268.91058349609398</v>
      </c>
      <c r="D212" s="2">
        <v>18.150217129752548</v>
      </c>
      <c r="E212" s="2">
        <v>31.02611168167428</v>
      </c>
      <c r="F212" s="2">
        <v>25.50995410676386</v>
      </c>
      <c r="G212" s="2">
        <v>30.171092936395826</v>
      </c>
    </row>
    <row r="213" spans="1:7">
      <c r="A213" s="2">
        <v>1147.8399999999999</v>
      </c>
      <c r="B213" s="2">
        <v>275.17007446289102</v>
      </c>
      <c r="C213" s="2">
        <v>268.84387207031301</v>
      </c>
      <c r="D213" s="2">
        <v>21.356556844340023</v>
      </c>
      <c r="E213" s="2">
        <v>31.8698823445439</v>
      </c>
      <c r="F213" s="2">
        <v>25.949914549726778</v>
      </c>
      <c r="G213" s="2">
        <v>30.399257967749584</v>
      </c>
    </row>
    <row r="214" spans="1:7">
      <c r="A214" s="2">
        <v>1148.8430000000001</v>
      </c>
      <c r="B214" s="2">
        <v>275.28387451171898</v>
      </c>
      <c r="C214" s="2">
        <v>268.89263916015602</v>
      </c>
      <c r="D214" s="2">
        <v>23.271826702393394</v>
      </c>
      <c r="E214" s="2">
        <v>31.195721717466526</v>
      </c>
      <c r="F214" s="2">
        <v>25.948302067157325</v>
      </c>
      <c r="G214" s="2">
        <v>29.978091606435967</v>
      </c>
    </row>
    <row r="215" spans="1:7">
      <c r="A215" s="2">
        <v>1149.856</v>
      </c>
      <c r="B215" s="2">
        <v>275.18679809570301</v>
      </c>
      <c r="C215" s="2">
        <v>268.94869995117199</v>
      </c>
      <c r="D215" s="2">
        <v>24.866042470102148</v>
      </c>
      <c r="E215" s="2">
        <v>29.808970759814162</v>
      </c>
      <c r="F215" s="2">
        <v>25.14311915202104</v>
      </c>
      <c r="G215" s="2">
        <v>29.954455421786268</v>
      </c>
    </row>
    <row r="216" spans="1:7">
      <c r="A216" s="2">
        <v>1150.8679999999999</v>
      </c>
      <c r="B216" s="2">
        <v>275.19351196289102</v>
      </c>
      <c r="C216" s="2">
        <v>268.90536499023398</v>
      </c>
      <c r="D216" s="2">
        <v>27.50514918881353</v>
      </c>
      <c r="E216" s="2">
        <v>30.231086998051346</v>
      </c>
      <c r="F216" s="2">
        <v>25.179474620128509</v>
      </c>
      <c r="G216" s="2">
        <v>29.476769967549913</v>
      </c>
    </row>
    <row r="217" spans="1:7">
      <c r="A217" s="2">
        <v>1151.8679999999999</v>
      </c>
      <c r="B217" s="2">
        <v>275.148193359375</v>
      </c>
      <c r="C217" s="2">
        <v>268.89169311523398</v>
      </c>
      <c r="D217" s="2">
        <v>29.0744325580729</v>
      </c>
      <c r="E217" s="2">
        <v>28.565273639329305</v>
      </c>
      <c r="F217" s="2">
        <v>24.9096752906757</v>
      </c>
      <c r="G217" s="2">
        <v>30.527735372750829</v>
      </c>
    </row>
    <row r="218" spans="1:7">
      <c r="A218" s="2">
        <v>1152.8679999999999</v>
      </c>
      <c r="B218" s="2">
        <v>275.171630859375</v>
      </c>
      <c r="C218" s="2">
        <v>268.88278198242199</v>
      </c>
      <c r="D218" s="2">
        <v>31.30927743760622</v>
      </c>
      <c r="E218" s="2">
        <v>29.240895031207828</v>
      </c>
      <c r="F218" s="2">
        <v>24.28687947455748</v>
      </c>
      <c r="G218" s="2">
        <v>31.401523011410486</v>
      </c>
    </row>
    <row r="219" spans="1:7">
      <c r="A219" s="2">
        <v>1153.875</v>
      </c>
      <c r="B219" s="2">
        <v>275.22747802734398</v>
      </c>
      <c r="C219" s="2">
        <v>268.82766723632801</v>
      </c>
      <c r="D219" s="2">
        <v>32.27682816647404</v>
      </c>
      <c r="E219" s="2">
        <v>28.829603923990838</v>
      </c>
      <c r="F219" s="2">
        <v>24.163658079227098</v>
      </c>
      <c r="G219" s="2">
        <v>31.265112275857106</v>
      </c>
    </row>
    <row r="220" spans="1:7">
      <c r="A220" s="2">
        <v>1154.885</v>
      </c>
      <c r="B220" s="2">
        <v>275.082275390625</v>
      </c>
      <c r="C220" s="2">
        <v>268.83386230468801</v>
      </c>
      <c r="D220" s="2">
        <v>32.906004832512359</v>
      </c>
      <c r="E220" s="2">
        <v>27.749243983955079</v>
      </c>
      <c r="F220" s="2">
        <v>24.039554735285456</v>
      </c>
      <c r="G220" s="2">
        <v>31.652708287915861</v>
      </c>
    </row>
    <row r="221" spans="1:7">
      <c r="A221" s="2">
        <v>1155.886</v>
      </c>
      <c r="B221" s="2">
        <v>275.12243652343801</v>
      </c>
      <c r="C221" s="2">
        <v>268.82989501953102</v>
      </c>
      <c r="D221" s="2">
        <v>34.843158661724623</v>
      </c>
      <c r="E221" s="2">
        <v>28.350412976524883</v>
      </c>
      <c r="F221" s="2">
        <v>24.231939327994706</v>
      </c>
      <c r="G221" s="2">
        <v>31.387819616831155</v>
      </c>
    </row>
    <row r="222" spans="1:7">
      <c r="A222" s="2">
        <v>1156.8920000000001</v>
      </c>
      <c r="B222" s="2">
        <v>275.14663696289102</v>
      </c>
      <c r="C222" s="2">
        <v>268.76223754882801</v>
      </c>
      <c r="D222" s="2">
        <v>34.834886375200725</v>
      </c>
      <c r="E222" s="2">
        <v>28.042294724016703</v>
      </c>
      <c r="F222" s="2">
        <v>23.735679954867489</v>
      </c>
      <c r="G222" s="2">
        <v>31.489088970775367</v>
      </c>
    </row>
    <row r="223" spans="1:7">
      <c r="A223" s="2">
        <v>1157.904</v>
      </c>
      <c r="B223" s="2">
        <v>275.15127563476602</v>
      </c>
      <c r="C223" s="2">
        <v>268.77160644531301</v>
      </c>
      <c r="D223" s="2">
        <v>34.712485190828268</v>
      </c>
      <c r="E223" s="2">
        <v>28.716985616974412</v>
      </c>
      <c r="F223" s="2">
        <v>24.274069442752065</v>
      </c>
      <c r="G223" s="2">
        <v>30.989497411484006</v>
      </c>
    </row>
    <row r="224" spans="1:7">
      <c r="A224" s="2">
        <v>1158.9159999999999</v>
      </c>
      <c r="B224" s="2">
        <v>275.07867431640602</v>
      </c>
      <c r="C224" s="2">
        <v>268.78097534179699</v>
      </c>
      <c r="D224" s="2">
        <v>33.493629839855025</v>
      </c>
      <c r="E224" s="2">
        <v>30.029785179797425</v>
      </c>
      <c r="F224" s="2">
        <v>24.702098916142958</v>
      </c>
      <c r="G224" s="2">
        <v>30.961230851860964</v>
      </c>
    </row>
    <row r="225" spans="1:7">
      <c r="A225" s="2">
        <v>1159.922</v>
      </c>
      <c r="B225" s="2">
        <v>275.068115234375</v>
      </c>
      <c r="C225" s="2">
        <v>268.77224731445301</v>
      </c>
      <c r="D225" s="2">
        <v>33.610813766628155</v>
      </c>
      <c r="E225" s="2">
        <v>29.089496752795963</v>
      </c>
      <c r="F225" s="2">
        <v>24.298104645401526</v>
      </c>
      <c r="G225" s="2">
        <v>31.011753689267913</v>
      </c>
    </row>
    <row r="226" spans="1:7">
      <c r="A226" s="2">
        <v>1160.931</v>
      </c>
      <c r="B226" s="2">
        <v>275.01455688476602</v>
      </c>
      <c r="C226" s="2">
        <v>268.78622436523398</v>
      </c>
      <c r="D226" s="2">
        <v>36.682794392547763</v>
      </c>
      <c r="E226" s="2">
        <v>28.354062168045587</v>
      </c>
      <c r="F226" s="2">
        <v>23.686621744512561</v>
      </c>
      <c r="G226" s="2">
        <v>31.179397537509946</v>
      </c>
    </row>
    <row r="227" spans="1:7">
      <c r="A227" s="2">
        <v>1161.9349999999999</v>
      </c>
      <c r="B227" s="2">
        <v>275.07711791992199</v>
      </c>
      <c r="C227" s="2">
        <v>268.80783081054699</v>
      </c>
      <c r="D227" s="2">
        <v>38.098692797221496</v>
      </c>
      <c r="E227" s="2">
        <v>29.973913381913238</v>
      </c>
      <c r="F227" s="2">
        <v>23.634270058668726</v>
      </c>
      <c r="G227" s="2">
        <v>31.706361717802746</v>
      </c>
    </row>
    <row r="228" spans="1:7">
      <c r="A228" s="2">
        <v>1162.9369999999999</v>
      </c>
      <c r="B228" s="2">
        <v>274.97595214843801</v>
      </c>
      <c r="C228" s="2">
        <v>268.760498046875</v>
      </c>
      <c r="D228" s="2">
        <v>38.816976731749683</v>
      </c>
      <c r="E228" s="2">
        <v>31.613842441443548</v>
      </c>
      <c r="F228" s="2">
        <v>23.788753388222325</v>
      </c>
      <c r="G228" s="2">
        <v>31.650664241405043</v>
      </c>
    </row>
    <row r="229" spans="1:7">
      <c r="A229" s="2">
        <v>1163.9369999999999</v>
      </c>
      <c r="B229" s="2">
        <v>275.08383178710898</v>
      </c>
      <c r="C229" s="2">
        <v>268.78781127929699</v>
      </c>
      <c r="D229" s="2">
        <v>38.0166258728323</v>
      </c>
      <c r="E229" s="2">
        <v>33.133716993462606</v>
      </c>
      <c r="F229" s="2">
        <v>24.16201921017943</v>
      </c>
      <c r="G229" s="2">
        <v>31.64276764654387</v>
      </c>
    </row>
    <row r="230" spans="1:7">
      <c r="A230" s="2">
        <v>1164.95</v>
      </c>
      <c r="B230" s="2">
        <v>275.01431274414102</v>
      </c>
      <c r="C230" s="2">
        <v>268.83242797851602</v>
      </c>
      <c r="D230" s="2">
        <v>33.178633165542742</v>
      </c>
      <c r="E230" s="2">
        <v>33.550393050050872</v>
      </c>
      <c r="F230" s="2">
        <v>23.923761872783928</v>
      </c>
      <c r="G230" s="2">
        <v>31.821450459284282</v>
      </c>
    </row>
    <row r="231" spans="1:7">
      <c r="A231" s="2">
        <v>1165.9549999999999</v>
      </c>
      <c r="B231" s="2">
        <v>275.03591918945301</v>
      </c>
      <c r="C231" s="2">
        <v>268.74380493164102</v>
      </c>
      <c r="D231" s="2">
        <v>31.313440156716275</v>
      </c>
      <c r="E231" s="2">
        <v>32.529426560914814</v>
      </c>
      <c r="F231" s="2">
        <v>24.40311376240459</v>
      </c>
      <c r="G231" s="2">
        <v>31.651289247361174</v>
      </c>
    </row>
    <row r="232" spans="1:7">
      <c r="A232" s="2">
        <v>1166.962</v>
      </c>
      <c r="B232" s="2">
        <v>275.00399780273398</v>
      </c>
      <c r="C232" s="2">
        <v>268.80242919921898</v>
      </c>
      <c r="D232" s="2">
        <v>30.23970363965168</v>
      </c>
      <c r="E232" s="2">
        <v>34.223780990169558</v>
      </c>
      <c r="F232" s="2">
        <v>24.300922095887142</v>
      </c>
      <c r="G232" s="2">
        <v>31.409003647756649</v>
      </c>
    </row>
    <row r="233" spans="1:7">
      <c r="A233" s="2">
        <v>1167.963</v>
      </c>
      <c r="B233" s="2">
        <v>274.95767211914102</v>
      </c>
      <c r="C233" s="2">
        <v>268.72918701171898</v>
      </c>
      <c r="D233" s="2">
        <v>28.240130418135614</v>
      </c>
      <c r="E233" s="2">
        <v>35.091870474962128</v>
      </c>
      <c r="F233" s="2">
        <v>24.446934082250095</v>
      </c>
      <c r="G233" s="2">
        <v>31.613452844706522</v>
      </c>
    </row>
    <row r="234" spans="1:7">
      <c r="A234" s="2">
        <v>1168.963</v>
      </c>
      <c r="B234" s="2">
        <v>274.99911499023398</v>
      </c>
      <c r="C234" s="2">
        <v>268.75653076171898</v>
      </c>
      <c r="D234" s="2">
        <v>27.088050203718581</v>
      </c>
      <c r="E234" s="2">
        <v>34.752607592138439</v>
      </c>
      <c r="F234" s="2">
        <v>24.487207277193274</v>
      </c>
      <c r="G234" s="2">
        <v>31.510289623602432</v>
      </c>
    </row>
    <row r="235" spans="1:7">
      <c r="A235" s="2">
        <v>1169.963</v>
      </c>
      <c r="B235" s="2">
        <v>274.97259521484398</v>
      </c>
      <c r="C235" s="2">
        <v>268.71109008789102</v>
      </c>
      <c r="D235" s="2">
        <v>24.40948782869021</v>
      </c>
      <c r="E235" s="2">
        <v>36.257472596430055</v>
      </c>
      <c r="F235" s="2">
        <v>24.149231183868196</v>
      </c>
      <c r="G235" s="2">
        <v>30.832078505268097</v>
      </c>
    </row>
    <row r="236" spans="1:7">
      <c r="A236" s="2">
        <v>1170.9659999999999</v>
      </c>
      <c r="B236" s="2">
        <v>274.97207641601602</v>
      </c>
      <c r="C236" s="2">
        <v>268.69631958007801</v>
      </c>
      <c r="D236" s="2">
        <v>24.380835739433813</v>
      </c>
      <c r="E236" s="2">
        <v>35.917559639978712</v>
      </c>
      <c r="F236" s="2">
        <v>24.604669900449817</v>
      </c>
      <c r="G236" s="2">
        <v>30.722718049575757</v>
      </c>
    </row>
    <row r="237" spans="1:7">
      <c r="A237" s="2">
        <v>1171.9659999999999</v>
      </c>
      <c r="B237" s="2">
        <v>275.03155517578102</v>
      </c>
      <c r="C237" s="2">
        <v>268.74285888671898</v>
      </c>
      <c r="D237" s="2">
        <v>21.095545858025325</v>
      </c>
      <c r="E237" s="2">
        <v>36.183224946435395</v>
      </c>
      <c r="F237" s="2">
        <v>25.022595607785338</v>
      </c>
      <c r="G237" s="2">
        <v>30.686228947642331</v>
      </c>
    </row>
    <row r="238" spans="1:7">
      <c r="A238" s="2">
        <v>1172.9770000000001</v>
      </c>
      <c r="B238" s="2">
        <v>275.00503540039102</v>
      </c>
      <c r="C238" s="2">
        <v>268.63531494140602</v>
      </c>
      <c r="D238" s="2">
        <v>20.904129113247066</v>
      </c>
      <c r="E238" s="2">
        <v>36.637568874885453</v>
      </c>
      <c r="F238" s="2">
        <v>25.016888276628968</v>
      </c>
      <c r="G238" s="2">
        <v>30.106042736930302</v>
      </c>
    </row>
    <row r="239" spans="1:7">
      <c r="A239" s="2">
        <v>1173.9839999999999</v>
      </c>
      <c r="B239" s="2">
        <v>274.93475341796898</v>
      </c>
      <c r="C239" s="2">
        <v>268.70346069335898</v>
      </c>
      <c r="D239" s="2">
        <v>20.402452299468802</v>
      </c>
      <c r="E239" s="2">
        <v>35.546033489840489</v>
      </c>
      <c r="F239" s="2">
        <v>24.509827364464485</v>
      </c>
      <c r="G239" s="2">
        <v>30.309500906483603</v>
      </c>
    </row>
    <row r="240" spans="1:7">
      <c r="A240" s="2">
        <v>1174.9929999999999</v>
      </c>
      <c r="B240" s="2">
        <v>274.94143676757801</v>
      </c>
      <c r="C240" s="2">
        <v>268.67501831054699</v>
      </c>
      <c r="D240" s="2">
        <v>16.38368332855562</v>
      </c>
      <c r="E240" s="2">
        <v>35.384617344474499</v>
      </c>
      <c r="F240" s="2">
        <v>24.258490851688563</v>
      </c>
      <c r="G240" s="2">
        <v>29.579156597683522</v>
      </c>
    </row>
    <row r="241" spans="1:7">
      <c r="A241" s="2">
        <v>1175.999</v>
      </c>
      <c r="B241" s="2">
        <v>274.91567993164102</v>
      </c>
      <c r="C241" s="2">
        <v>268.63516235351602</v>
      </c>
      <c r="D241" s="2">
        <v>13.668519719323118</v>
      </c>
      <c r="E241" s="2">
        <v>35.890179976035995</v>
      </c>
      <c r="F241" s="2">
        <v>25.321818416630649</v>
      </c>
      <c r="G241" s="2">
        <v>28.808484238695907</v>
      </c>
    </row>
    <row r="242" spans="1:7">
      <c r="A242" s="2">
        <v>1177.002</v>
      </c>
      <c r="B242" s="2">
        <v>274.86495971679699</v>
      </c>
      <c r="C242" s="2">
        <v>268.63690185546898</v>
      </c>
      <c r="D242" s="2">
        <v>14.70043421567509</v>
      </c>
      <c r="E242" s="2">
        <v>36.832967794464125</v>
      </c>
      <c r="F242" s="2">
        <v>24.930961521726744</v>
      </c>
      <c r="G242" s="2">
        <v>29.016990247228453</v>
      </c>
    </row>
    <row r="243" spans="1:7">
      <c r="A243" s="2">
        <v>1178.008</v>
      </c>
      <c r="B243" s="2">
        <v>274.86883544921898</v>
      </c>
      <c r="C243" s="2">
        <v>268.57290649414102</v>
      </c>
      <c r="D243" s="2">
        <v>13.861112594894536</v>
      </c>
      <c r="E243" s="2">
        <v>35.216256503134559</v>
      </c>
      <c r="F243" s="2">
        <v>24.888163619844612</v>
      </c>
      <c r="G243" s="2">
        <v>29.166907274245737</v>
      </c>
    </row>
    <row r="244" spans="1:7">
      <c r="A244" s="2">
        <v>1179.018</v>
      </c>
      <c r="B244" s="2">
        <v>274.968994140625</v>
      </c>
      <c r="C244" s="2">
        <v>268.62707519531301</v>
      </c>
      <c r="D244" s="2">
        <v>14.7870534899898</v>
      </c>
      <c r="E244" s="2">
        <v>35.390066506046772</v>
      </c>
      <c r="F244" s="2">
        <v>24.877516369655652</v>
      </c>
      <c r="G244" s="2">
        <v>29.845354683240579</v>
      </c>
    </row>
    <row r="245" spans="1:7">
      <c r="A245" s="2">
        <v>1180.028</v>
      </c>
      <c r="B245" s="2">
        <v>275.02047729492199</v>
      </c>
      <c r="C245" s="2">
        <v>268.61151123046898</v>
      </c>
      <c r="D245" s="2">
        <v>12.61669181321651</v>
      </c>
      <c r="E245" s="2">
        <v>35.066796160633388</v>
      </c>
      <c r="F245" s="2">
        <v>24.204002701509488</v>
      </c>
      <c r="G245" s="2">
        <v>29.945277396783233</v>
      </c>
    </row>
    <row r="246" spans="1:7">
      <c r="A246" s="2">
        <v>1181.0319999999999</v>
      </c>
      <c r="B246" s="2">
        <v>274.96923828125</v>
      </c>
      <c r="C246" s="2">
        <v>268.59927368164102</v>
      </c>
      <c r="D246" s="2">
        <v>12.988210543243962</v>
      </c>
      <c r="E246" s="2">
        <v>32.179455363653844</v>
      </c>
      <c r="F246" s="2">
        <v>24.742407052583044</v>
      </c>
      <c r="G246" s="2">
        <v>29.309657084566801</v>
      </c>
    </row>
    <row r="247" spans="1:7">
      <c r="A247" s="2">
        <v>1182.0329999999999</v>
      </c>
      <c r="B247" s="2">
        <v>274.91104125976602</v>
      </c>
      <c r="C247" s="2">
        <v>268.496826171875</v>
      </c>
      <c r="D247" s="2">
        <v>12.164206080125556</v>
      </c>
      <c r="E247" s="2">
        <v>31.400754454450411</v>
      </c>
      <c r="F247" s="2">
        <v>24.683996782666032</v>
      </c>
      <c r="G247" s="2">
        <v>29.078253062881405</v>
      </c>
    </row>
    <row r="248" spans="1:7">
      <c r="A248" s="2">
        <v>1183.0340000000001</v>
      </c>
      <c r="B248" s="2">
        <v>274.9833984375</v>
      </c>
      <c r="C248" s="2">
        <v>268.52239990234398</v>
      </c>
      <c r="D248" s="2">
        <v>13.056398387762929</v>
      </c>
      <c r="E248" s="2">
        <v>29.962129019817262</v>
      </c>
      <c r="F248" s="2">
        <v>24.871740029964862</v>
      </c>
      <c r="G248" s="2">
        <v>28.524836939599421</v>
      </c>
    </row>
    <row r="249" spans="1:7">
      <c r="A249" s="2">
        <v>1184.0440000000001</v>
      </c>
      <c r="B249" s="2">
        <v>274.90823364257801</v>
      </c>
      <c r="C249" s="2">
        <v>268.56304931640602</v>
      </c>
      <c r="D249" s="2">
        <v>14.624709829595886</v>
      </c>
      <c r="E249" s="2">
        <v>29.055389221803892</v>
      </c>
      <c r="F249" s="2">
        <v>24.741687367708622</v>
      </c>
      <c r="G249" s="2">
        <v>28.707407133879038</v>
      </c>
    </row>
    <row r="250" spans="1:7">
      <c r="A250" s="2">
        <v>1185.049</v>
      </c>
      <c r="B250" s="2">
        <v>274.90151977539102</v>
      </c>
      <c r="C250" s="2">
        <v>268.51541137695301</v>
      </c>
      <c r="D250" s="2">
        <v>14.458832762567898</v>
      </c>
      <c r="E250" s="2">
        <v>26.623035870688049</v>
      </c>
      <c r="F250" s="2">
        <v>23.791671711707171</v>
      </c>
      <c r="G250" s="2">
        <v>28.567931152071239</v>
      </c>
    </row>
    <row r="251" spans="1:7">
      <c r="A251" s="2">
        <v>1186.057</v>
      </c>
      <c r="B251" s="2">
        <v>274.912353515625</v>
      </c>
      <c r="C251" s="2">
        <v>268.57305908203102</v>
      </c>
      <c r="D251" s="2">
        <v>16.356561098539633</v>
      </c>
      <c r="E251" s="2">
        <v>25.657114535779076</v>
      </c>
      <c r="F251" s="2">
        <v>23.895564387896744</v>
      </c>
      <c r="G251" s="2">
        <v>28.197358117153161</v>
      </c>
    </row>
    <row r="252" spans="1:7">
      <c r="A252" s="2">
        <v>1187.0709999999999</v>
      </c>
      <c r="B252" s="2">
        <v>275.00839233398398</v>
      </c>
      <c r="C252" s="2">
        <v>268.53192138671898</v>
      </c>
      <c r="D252" s="2">
        <v>18.48123620452958</v>
      </c>
      <c r="E252" s="2">
        <v>24.86065776808443</v>
      </c>
      <c r="F252" s="2">
        <v>23.915350240442741</v>
      </c>
      <c r="G252" s="2">
        <v>28.292616803486176</v>
      </c>
    </row>
    <row r="253" spans="1:7">
      <c r="A253" s="2">
        <v>1188.0709999999999</v>
      </c>
      <c r="B253" s="2">
        <v>274.832275390625</v>
      </c>
      <c r="C253" s="2">
        <v>268.57559204101602</v>
      </c>
      <c r="D253" s="2">
        <v>18.057266230139003</v>
      </c>
      <c r="E253" s="2">
        <v>21.953896072754819</v>
      </c>
      <c r="F253" s="2">
        <v>24.005494785038962</v>
      </c>
      <c r="G253" s="2">
        <v>29.092119370369435</v>
      </c>
    </row>
    <row r="254" spans="1:7">
      <c r="A254" s="2">
        <v>1189.079</v>
      </c>
      <c r="B254" s="2">
        <v>274.82067871093801</v>
      </c>
      <c r="C254" s="2">
        <v>268.62435913085898</v>
      </c>
      <c r="D254" s="2">
        <v>18.532602832012639</v>
      </c>
      <c r="E254" s="2">
        <v>21.982721605656039</v>
      </c>
      <c r="F254" s="2">
        <v>23.561490186171127</v>
      </c>
      <c r="G254" s="2">
        <v>29.437944593582881</v>
      </c>
    </row>
    <row r="255" spans="1:7">
      <c r="A255" s="2">
        <v>1190.0920000000001</v>
      </c>
      <c r="B255" s="2">
        <v>275.03823852539102</v>
      </c>
      <c r="C255" s="2">
        <v>268.56146240234398</v>
      </c>
      <c r="D255" s="2">
        <v>19.688786232705958</v>
      </c>
      <c r="E255" s="2">
        <v>19.467991029384368</v>
      </c>
      <c r="F255" s="2">
        <v>23.528633085388975</v>
      </c>
      <c r="G255" s="2">
        <v>29.831829491751517</v>
      </c>
    </row>
    <row r="256" spans="1:7">
      <c r="A256" s="2">
        <v>1191.095</v>
      </c>
      <c r="B256" s="2">
        <v>274.98675537109398</v>
      </c>
      <c r="C256" s="2">
        <v>268.525390625</v>
      </c>
      <c r="D256" s="2">
        <v>23.087306994710062</v>
      </c>
      <c r="E256" s="2">
        <v>17.712477300557417</v>
      </c>
      <c r="F256" s="2">
        <v>23.700850389629881</v>
      </c>
      <c r="G256" s="2">
        <v>29.925101140055808</v>
      </c>
    </row>
    <row r="257" spans="1:7">
      <c r="A257" s="2">
        <v>1192.104</v>
      </c>
      <c r="B257" s="2">
        <v>274.865478515625</v>
      </c>
      <c r="C257" s="2">
        <v>268.47378540039102</v>
      </c>
      <c r="D257" s="2">
        <v>23.862432591121049</v>
      </c>
      <c r="E257" s="2">
        <v>17.879741372428828</v>
      </c>
      <c r="F257" s="2">
        <v>23.765693768940871</v>
      </c>
      <c r="G257" s="2">
        <v>29.980128240906424</v>
      </c>
    </row>
    <row r="258" spans="1:7">
      <c r="A258" s="2">
        <v>1193.1079999999999</v>
      </c>
      <c r="B258" s="2">
        <v>274.87527465820301</v>
      </c>
      <c r="C258" s="2">
        <v>268.54812622070301</v>
      </c>
      <c r="D258" s="2">
        <v>27.37439063176442</v>
      </c>
      <c r="E258" s="2">
        <v>18.792527806045122</v>
      </c>
      <c r="F258" s="2">
        <v>23.405688665573408</v>
      </c>
      <c r="G258" s="2">
        <v>30.156216995166893</v>
      </c>
    </row>
    <row r="259" spans="1:7">
      <c r="A259" s="2">
        <v>1194.107</v>
      </c>
      <c r="B259" s="2">
        <v>274.88815307617199</v>
      </c>
      <c r="C259" s="2">
        <v>268.49871826171898</v>
      </c>
      <c r="D259" s="2">
        <v>29.952506267362786</v>
      </c>
      <c r="E259" s="2">
        <v>21.706812453297207</v>
      </c>
      <c r="F259" s="2">
        <v>23.875020201512999</v>
      </c>
      <c r="G259" s="2">
        <v>30.50745605534814</v>
      </c>
    </row>
    <row r="260" spans="1:7">
      <c r="A260" s="2">
        <v>1195.123</v>
      </c>
      <c r="B260" s="2">
        <v>274.91027832031301</v>
      </c>
      <c r="C260" s="2">
        <v>268.47506713867199</v>
      </c>
      <c r="D260" s="2">
        <v>30.370677962754606</v>
      </c>
      <c r="E260" s="2">
        <v>22.269663473351333</v>
      </c>
      <c r="F260" s="2">
        <v>23.848081639013834</v>
      </c>
      <c r="G260" s="2">
        <v>30.241212442065631</v>
      </c>
    </row>
    <row r="261" spans="1:7">
      <c r="A261" s="2">
        <v>1196.127</v>
      </c>
      <c r="B261" s="2">
        <v>274.85543823242199</v>
      </c>
      <c r="C261" s="2">
        <v>268.52508544921898</v>
      </c>
      <c r="D261" s="2">
        <v>32.108923757749885</v>
      </c>
      <c r="E261" s="2">
        <v>21.63924270788938</v>
      </c>
      <c r="F261" s="2">
        <v>23.213125243317513</v>
      </c>
      <c r="G261" s="2">
        <v>29.374742967256694</v>
      </c>
    </row>
    <row r="262" spans="1:7">
      <c r="A262" s="2">
        <v>1197.127</v>
      </c>
      <c r="B262" s="2">
        <v>274.87707519531301</v>
      </c>
      <c r="C262" s="2">
        <v>268.50173950195301</v>
      </c>
      <c r="D262" s="2">
        <v>32.7289798931509</v>
      </c>
      <c r="E262" s="2">
        <v>21.961514132084755</v>
      </c>
      <c r="F262" s="2">
        <v>22.795755410629663</v>
      </c>
      <c r="G262" s="2">
        <v>29.61750890258995</v>
      </c>
    </row>
    <row r="263" spans="1:7">
      <c r="A263" s="2">
        <v>1198.136</v>
      </c>
      <c r="B263" s="2">
        <v>274.82119750976602</v>
      </c>
      <c r="C263" s="2">
        <v>268.45361328125</v>
      </c>
      <c r="D263" s="2">
        <v>34.575477868765311</v>
      </c>
      <c r="E263" s="2">
        <v>23.167270540032103</v>
      </c>
      <c r="F263" s="2">
        <v>23.604266929823694</v>
      </c>
      <c r="G263" s="2">
        <v>29.448103247352041</v>
      </c>
    </row>
    <row r="264" spans="1:7">
      <c r="A264" s="2">
        <v>1199.1510000000001</v>
      </c>
      <c r="B264" s="2">
        <v>274.82711791992199</v>
      </c>
      <c r="C264" s="2">
        <v>268.48379516601602</v>
      </c>
      <c r="D264" s="2">
        <v>34.06500899825739</v>
      </c>
      <c r="E264" s="2">
        <v>26.615861249211193</v>
      </c>
      <c r="F264" s="2">
        <v>24.315769207802365</v>
      </c>
      <c r="G264" s="2">
        <v>29.546461465866866</v>
      </c>
    </row>
    <row r="265" spans="1:7">
      <c r="A265" s="2">
        <v>1200.1559999999999</v>
      </c>
      <c r="B265" s="2">
        <v>274.85440063476602</v>
      </c>
      <c r="C265" s="2">
        <v>268.50888061523398</v>
      </c>
      <c r="D265" s="2">
        <v>33.335661366720331</v>
      </c>
      <c r="E265" s="2">
        <v>26.753513318557467</v>
      </c>
      <c r="F265" s="2">
        <v>24.295708749161651</v>
      </c>
      <c r="G265" s="2">
        <v>29.408658037866623</v>
      </c>
    </row>
    <row r="266" spans="1:7">
      <c r="A266" s="2">
        <v>1201.1569999999999</v>
      </c>
      <c r="B266" s="2">
        <v>274.77767944335898</v>
      </c>
      <c r="C266" s="2">
        <v>268.47314453125</v>
      </c>
      <c r="D266" s="2">
        <v>33.642595026204262</v>
      </c>
      <c r="E266" s="2">
        <v>27.303175716442652</v>
      </c>
      <c r="F266" s="2">
        <v>24.453110999797293</v>
      </c>
      <c r="G266" s="2">
        <v>29.191762605661932</v>
      </c>
    </row>
    <row r="267" spans="1:7">
      <c r="A267" s="2">
        <v>1202.165</v>
      </c>
      <c r="B267" s="2">
        <v>274.75476074218801</v>
      </c>
      <c r="C267" s="2">
        <v>268.46520996093801</v>
      </c>
      <c r="D267" s="2">
        <v>34.278637465596773</v>
      </c>
      <c r="E267" s="2">
        <v>28.350754190239453</v>
      </c>
      <c r="F267" s="2">
        <v>24.70736024524372</v>
      </c>
      <c r="G267" s="2">
        <v>29.466414843260097</v>
      </c>
    </row>
    <row r="268" spans="1:7">
      <c r="A268" s="2">
        <v>1203.1659999999999</v>
      </c>
      <c r="B268" s="2">
        <v>274.794677734375</v>
      </c>
      <c r="C268" s="2">
        <v>268.49777221679699</v>
      </c>
      <c r="D268" s="2">
        <v>33.482987104273526</v>
      </c>
      <c r="E268" s="2">
        <v>31.505824061449047</v>
      </c>
      <c r="F268" s="2">
        <v>24.513289187008386</v>
      </c>
      <c r="G268" s="2">
        <v>28.849098827158922</v>
      </c>
    </row>
    <row r="269" spans="1:7">
      <c r="A269" s="2">
        <v>1204.17</v>
      </c>
      <c r="B269" s="2">
        <v>274.76559448242199</v>
      </c>
      <c r="C269" s="2">
        <v>268.46044921875</v>
      </c>
      <c r="D269" s="2">
        <v>34.636081894583278</v>
      </c>
      <c r="E269" s="2">
        <v>32.087255568372612</v>
      </c>
      <c r="F269" s="2">
        <v>24.057730942267312</v>
      </c>
      <c r="G269" s="2">
        <v>29.229995656131624</v>
      </c>
    </row>
    <row r="270" spans="1:7">
      <c r="A270" s="2">
        <v>1205.182</v>
      </c>
      <c r="B270" s="2">
        <v>274.79312133789102</v>
      </c>
      <c r="C270" s="2">
        <v>268.49362182617199</v>
      </c>
      <c r="D270" s="2">
        <v>36.128393939306164</v>
      </c>
      <c r="E270" s="2">
        <v>31.86774062492157</v>
      </c>
      <c r="F270" s="2">
        <v>24.207853259955275</v>
      </c>
      <c r="G270" s="2">
        <v>29.161117994888478</v>
      </c>
    </row>
    <row r="271" spans="1:7">
      <c r="A271" s="2">
        <v>1206.1869999999999</v>
      </c>
      <c r="B271" s="2">
        <v>274.67288208007801</v>
      </c>
      <c r="C271" s="2">
        <v>268.47488403320301</v>
      </c>
      <c r="D271" s="2">
        <v>33.22337984852895</v>
      </c>
      <c r="E271" s="2">
        <v>31.598324112519286</v>
      </c>
      <c r="F271" s="2">
        <v>24.948984509196539</v>
      </c>
      <c r="G271" s="2">
        <v>29.700547617838776</v>
      </c>
    </row>
    <row r="272" spans="1:7">
      <c r="A272" s="2">
        <v>1207.1980000000001</v>
      </c>
      <c r="B272" s="2">
        <v>274.80368041992199</v>
      </c>
      <c r="C272" s="2">
        <v>268.41516113281301</v>
      </c>
      <c r="D272" s="2">
        <v>29.645132791422423</v>
      </c>
      <c r="E272" s="2">
        <v>32.28681489943466</v>
      </c>
      <c r="F272" s="2">
        <v>25.590398300318569</v>
      </c>
      <c r="G272" s="2">
        <v>30.161204172016717</v>
      </c>
    </row>
    <row r="273" spans="1:7">
      <c r="A273" s="2">
        <v>1208.202</v>
      </c>
      <c r="B273" s="2">
        <v>274.723876953125</v>
      </c>
      <c r="C273" s="2">
        <v>268.36419677734398</v>
      </c>
      <c r="D273" s="2">
        <v>28.44887213875424</v>
      </c>
      <c r="E273" s="2">
        <v>35.108019690070137</v>
      </c>
      <c r="F273" s="2">
        <v>26.314602018858125</v>
      </c>
      <c r="G273" s="2">
        <v>30.52915658378414</v>
      </c>
    </row>
    <row r="274" spans="1:7">
      <c r="A274" s="2">
        <v>1209.212</v>
      </c>
      <c r="B274" s="2">
        <v>274.75347900390602</v>
      </c>
      <c r="C274" s="2">
        <v>268.32177734375</v>
      </c>
      <c r="D274" s="2">
        <v>27.957576396738489</v>
      </c>
      <c r="E274" s="2">
        <v>35.877769453711551</v>
      </c>
      <c r="F274" s="2">
        <v>27.350248193393803</v>
      </c>
      <c r="G274" s="2">
        <v>31.377966834555711</v>
      </c>
    </row>
    <row r="275" spans="1:7">
      <c r="A275" s="2">
        <v>1210.212</v>
      </c>
      <c r="B275" s="2">
        <v>274.73880004882801</v>
      </c>
      <c r="C275" s="2">
        <v>268.35592651367199</v>
      </c>
      <c r="D275" s="2">
        <v>27.5907105221908</v>
      </c>
      <c r="E275" s="2">
        <v>35.95357531296299</v>
      </c>
      <c r="F275" s="2">
        <v>27.208701160372708</v>
      </c>
      <c r="G275" s="2">
        <v>31.587035164945217</v>
      </c>
    </row>
    <row r="276" spans="1:7">
      <c r="A276" s="2">
        <v>1211.2170000000001</v>
      </c>
      <c r="B276" s="2">
        <v>274.60748291015602</v>
      </c>
      <c r="C276" s="2">
        <v>268.40960693359398</v>
      </c>
      <c r="D276" s="2">
        <v>22.78159114241603</v>
      </c>
      <c r="E276" s="2">
        <v>35.318974405274965</v>
      </c>
      <c r="F276" s="2">
        <v>26.654037824078195</v>
      </c>
      <c r="G276" s="2">
        <v>31.613791809527594</v>
      </c>
    </row>
    <row r="277" spans="1:7">
      <c r="A277" s="2">
        <v>1212.2280000000001</v>
      </c>
      <c r="B277" s="2">
        <v>274.686279296875</v>
      </c>
      <c r="C277" s="2">
        <v>268.36514282226602</v>
      </c>
      <c r="D277" s="2">
        <v>20.52490134571563</v>
      </c>
      <c r="E277" s="2">
        <v>35.922023655555805</v>
      </c>
      <c r="F277" s="2">
        <v>26.35780798914476</v>
      </c>
      <c r="G277" s="2">
        <v>31.951494417754699</v>
      </c>
    </row>
    <row r="278" spans="1:7">
      <c r="A278" s="2">
        <v>1213.232</v>
      </c>
      <c r="B278" s="2">
        <v>274.67288208007801</v>
      </c>
      <c r="C278" s="2">
        <v>268.41802978515602</v>
      </c>
      <c r="D278" s="2">
        <v>21.741243203871136</v>
      </c>
      <c r="E278" s="2">
        <v>36.718907804024596</v>
      </c>
      <c r="F278" s="2">
        <v>26.834563781287155</v>
      </c>
      <c r="G278" s="2">
        <v>32.817460835993046</v>
      </c>
    </row>
    <row r="279" spans="1:7">
      <c r="A279" s="2">
        <v>1214.2360000000001</v>
      </c>
      <c r="B279" s="2">
        <v>274.68884277343801</v>
      </c>
      <c r="C279" s="2">
        <v>268.28189086914102</v>
      </c>
      <c r="D279" s="2">
        <v>22.668315588172199</v>
      </c>
      <c r="E279" s="2">
        <v>37.997002106587892</v>
      </c>
      <c r="F279" s="2">
        <v>26.18263432362815</v>
      </c>
      <c r="G279" s="2">
        <v>33.604995319147541</v>
      </c>
    </row>
    <row r="280" spans="1:7">
      <c r="A280" s="2">
        <v>1215.249</v>
      </c>
      <c r="B280" s="2">
        <v>274.75939941406301</v>
      </c>
      <c r="C280" s="2">
        <v>268.37545776367199</v>
      </c>
      <c r="D280" s="2">
        <v>21.502127918508158</v>
      </c>
      <c r="E280" s="2">
        <v>38.296194661800257</v>
      </c>
      <c r="F280" s="2">
        <v>26.222611283008124</v>
      </c>
      <c r="G280" s="2">
        <v>34.026248281358505</v>
      </c>
    </row>
    <row r="281" spans="1:7">
      <c r="A281" s="2">
        <v>1216.3699999999999</v>
      </c>
      <c r="B281" s="2">
        <v>274.70739746093801</v>
      </c>
      <c r="C281" s="2">
        <v>268.3935546875</v>
      </c>
      <c r="D281" s="2">
        <v>19.770524647490603</v>
      </c>
      <c r="E281" s="2">
        <v>36.678940242270336</v>
      </c>
      <c r="F281" s="2">
        <v>26.552733963476893</v>
      </c>
      <c r="G281" s="2">
        <v>34.429147380867931</v>
      </c>
    </row>
    <row r="282" spans="1:7">
      <c r="A282" s="2">
        <v>1217.268</v>
      </c>
      <c r="B282" s="2">
        <v>274.66903686523398</v>
      </c>
      <c r="C282" s="2">
        <v>268.30206298828102</v>
      </c>
      <c r="D282" s="2">
        <v>20.074230888218018</v>
      </c>
      <c r="E282" s="2">
        <v>37.375422515757116</v>
      </c>
      <c r="F282" s="2">
        <v>26.655383293063938</v>
      </c>
      <c r="G282" s="2">
        <v>34.724004914425073</v>
      </c>
    </row>
    <row r="283" spans="1:7">
      <c r="A283" s="2">
        <v>1218.279</v>
      </c>
      <c r="B283" s="2">
        <v>274.61651611328102</v>
      </c>
      <c r="C283" s="2">
        <v>268.23028564453102</v>
      </c>
      <c r="D283" s="2">
        <v>20.525717962577374</v>
      </c>
      <c r="E283" s="2">
        <v>35.815722464168125</v>
      </c>
      <c r="F283" s="2">
        <v>26.480924501088673</v>
      </c>
      <c r="G283" s="2">
        <v>34.912896981008458</v>
      </c>
    </row>
    <row r="284" spans="1:7">
      <c r="A284" s="2">
        <v>1219.29</v>
      </c>
      <c r="B284" s="2">
        <v>274.68807983398398</v>
      </c>
      <c r="C284" s="2">
        <v>268.28268432617199</v>
      </c>
      <c r="D284" s="2">
        <v>18.547322413485709</v>
      </c>
      <c r="E284" s="2">
        <v>34.938249271872131</v>
      </c>
      <c r="F284" s="2">
        <v>26.887764958514516</v>
      </c>
      <c r="G284" s="2">
        <v>34.691281961172713</v>
      </c>
    </row>
    <row r="285" spans="1:7">
      <c r="A285" s="2">
        <v>1220.2909999999999</v>
      </c>
      <c r="B285" s="2">
        <v>274.67520141601602</v>
      </c>
      <c r="C285" s="2">
        <v>268.24822998046898</v>
      </c>
      <c r="D285" s="2">
        <v>18.02256842089923</v>
      </c>
      <c r="E285" s="2">
        <v>34.578867926766179</v>
      </c>
      <c r="F285" s="2">
        <v>27.612322684069625</v>
      </c>
      <c r="G285" s="2">
        <v>35.050538759496497</v>
      </c>
    </row>
    <row r="286" spans="1:7">
      <c r="A286" s="2">
        <v>1221.3779999999999</v>
      </c>
      <c r="B286" s="2">
        <v>274.63607788085898</v>
      </c>
      <c r="C286" s="2">
        <v>268.291748046875</v>
      </c>
      <c r="D286" s="2">
        <v>19.266118863015475</v>
      </c>
      <c r="E286" s="2">
        <v>35.081231819493155</v>
      </c>
      <c r="F286" s="2">
        <v>26.92129180461297</v>
      </c>
      <c r="G286" s="2">
        <v>36.181214664558397</v>
      </c>
    </row>
    <row r="287" spans="1:7">
      <c r="A287" s="2">
        <v>1222.306</v>
      </c>
      <c r="B287" s="2">
        <v>274.69631958007801</v>
      </c>
      <c r="C287" s="2">
        <v>268.26870727539102</v>
      </c>
      <c r="D287" s="2">
        <v>22.212388341620883</v>
      </c>
      <c r="E287" s="2">
        <v>34.632712813871663</v>
      </c>
      <c r="F287" s="2">
        <v>25.931969664805649</v>
      </c>
      <c r="G287" s="2">
        <v>36.768512176768027</v>
      </c>
    </row>
    <row r="288" spans="1:7">
      <c r="A288" s="2">
        <v>1223.3050000000001</v>
      </c>
      <c r="B288" s="2">
        <v>274.69607543945301</v>
      </c>
      <c r="C288" s="2">
        <v>268.20788574218801</v>
      </c>
      <c r="D288" s="2">
        <v>21.372357537306293</v>
      </c>
      <c r="E288" s="2">
        <v>35.077961341797462</v>
      </c>
      <c r="F288" s="2">
        <v>26.288024384785608</v>
      </c>
      <c r="G288" s="2">
        <v>37.812637918232141</v>
      </c>
    </row>
    <row r="289" spans="1:7">
      <c r="A289" s="2">
        <v>1224.306</v>
      </c>
      <c r="B289" s="2">
        <v>274.64172363281301</v>
      </c>
      <c r="C289" s="2">
        <v>268.20596313476602</v>
      </c>
      <c r="D289" s="2">
        <v>23.499180537832519</v>
      </c>
      <c r="E289" s="2">
        <v>37.019925520908274</v>
      </c>
      <c r="F289" s="2">
        <v>25.920074225514593</v>
      </c>
      <c r="G289" s="2">
        <v>37.988556086702907</v>
      </c>
    </row>
    <row r="290" spans="1:7">
      <c r="A290" s="2">
        <v>1225.3050000000001</v>
      </c>
      <c r="B290" s="2">
        <v>274.60671997070301</v>
      </c>
      <c r="C290" s="2">
        <v>268.26824951171898</v>
      </c>
      <c r="D290" s="2">
        <v>22.60567473783934</v>
      </c>
      <c r="E290" s="2">
        <v>38.628717087477611</v>
      </c>
      <c r="F290" s="2">
        <v>25.46950046551909</v>
      </c>
      <c r="G290" s="2">
        <v>38.209966313247918</v>
      </c>
    </row>
    <row r="291" spans="1:7">
      <c r="A291" s="2">
        <v>1226.3699999999999</v>
      </c>
      <c r="B291" s="2">
        <v>274.76919555664102</v>
      </c>
      <c r="C291" s="2">
        <v>268.31002807617199</v>
      </c>
      <c r="D291" s="2">
        <v>21.637169360968979</v>
      </c>
      <c r="E291" s="2">
        <v>38.450080416282866</v>
      </c>
      <c r="F291" s="2">
        <v>25.106034059254441</v>
      </c>
      <c r="G291" s="2">
        <v>39.148460481547133</v>
      </c>
    </row>
    <row r="292" spans="1:7">
      <c r="A292" s="2">
        <v>1227.3219999999999</v>
      </c>
      <c r="B292" s="2">
        <v>274.70095825195301</v>
      </c>
      <c r="C292" s="2">
        <v>268.18914794921898</v>
      </c>
      <c r="D292" s="2">
        <v>23.619950048013273</v>
      </c>
      <c r="E292" s="2">
        <v>37.946852625380657</v>
      </c>
      <c r="F292" s="2">
        <v>25.069051702466005</v>
      </c>
      <c r="G292" s="2">
        <v>38.835114064186556</v>
      </c>
    </row>
    <row r="293" spans="1:7">
      <c r="A293" s="2">
        <v>1228.326</v>
      </c>
      <c r="B293" s="2">
        <v>274.50656127929699</v>
      </c>
      <c r="C293" s="2">
        <v>268.18280029296898</v>
      </c>
      <c r="D293" s="2">
        <v>25.645948285384883</v>
      </c>
      <c r="E293" s="2">
        <v>38.068579319778109</v>
      </c>
      <c r="F293" s="2">
        <v>25.311343896293312</v>
      </c>
      <c r="G293" s="2">
        <v>38.839346793065438</v>
      </c>
    </row>
    <row r="294" spans="1:7">
      <c r="A294" s="2">
        <v>1229.338</v>
      </c>
      <c r="B294" s="2">
        <v>274.55496215820301</v>
      </c>
      <c r="C294" s="2">
        <v>268.19058227539102</v>
      </c>
      <c r="D294" s="2">
        <v>25.289427554434894</v>
      </c>
      <c r="E294" s="2">
        <v>37.099067607832929</v>
      </c>
      <c r="F294" s="2">
        <v>26.030164492162264</v>
      </c>
      <c r="G294" s="2">
        <v>38.937814291094625</v>
      </c>
    </row>
    <row r="295" spans="1:7">
      <c r="A295" s="2">
        <v>1230.337</v>
      </c>
      <c r="B295" s="2">
        <v>274.62783813476602</v>
      </c>
      <c r="C295" s="2">
        <v>268.18612670898398</v>
      </c>
      <c r="D295" s="2">
        <v>25.672131756195135</v>
      </c>
      <c r="E295" s="2">
        <v>38.579923800306332</v>
      </c>
      <c r="F295" s="2">
        <v>26.510647829940378</v>
      </c>
      <c r="G295" s="2">
        <v>38.843946922084108</v>
      </c>
    </row>
    <row r="296" spans="1:7">
      <c r="A296" s="2">
        <v>1231.3789999999999</v>
      </c>
      <c r="B296" s="2">
        <v>274.61135864257801</v>
      </c>
      <c r="C296" s="2">
        <v>268.22775268554699</v>
      </c>
      <c r="D296" s="2">
        <v>25.406127298782646</v>
      </c>
      <c r="E296" s="2">
        <v>36.765820861919849</v>
      </c>
      <c r="F296" s="2">
        <v>26.159228343571325</v>
      </c>
      <c r="G296" s="2">
        <v>38.751893079378505</v>
      </c>
    </row>
    <row r="297" spans="1:7">
      <c r="A297" s="2">
        <v>1232.3530000000001</v>
      </c>
      <c r="B297" s="2">
        <v>274.58303833007801</v>
      </c>
      <c r="C297" s="2">
        <v>268.14053344726602</v>
      </c>
      <c r="D297" s="2">
        <v>25.581383948238226</v>
      </c>
      <c r="E297" s="2">
        <v>35.267687794211625</v>
      </c>
      <c r="F297" s="2">
        <v>26.314921991460245</v>
      </c>
      <c r="G297" s="2">
        <v>38.683675916240126</v>
      </c>
    </row>
    <row r="298" spans="1:7">
      <c r="A298" s="2">
        <v>1233.3620000000001</v>
      </c>
      <c r="B298" s="2">
        <v>274.58767700195301</v>
      </c>
      <c r="C298" s="2">
        <v>268.23123168945301</v>
      </c>
      <c r="D298" s="2">
        <v>27.728535954734159</v>
      </c>
      <c r="E298" s="2">
        <v>34.418123892246498</v>
      </c>
      <c r="F298" s="2">
        <v>26.901351598564553</v>
      </c>
      <c r="G298" s="2">
        <v>38.371427545481474</v>
      </c>
    </row>
    <row r="299" spans="1:7">
      <c r="A299" s="2">
        <v>1234.3699999999999</v>
      </c>
      <c r="B299" s="2">
        <v>274.64636230468801</v>
      </c>
      <c r="C299" s="2">
        <v>268.14926147460898</v>
      </c>
      <c r="D299" s="2">
        <v>29.413690577350735</v>
      </c>
      <c r="E299" s="2">
        <v>34.613895549079324</v>
      </c>
      <c r="F299" s="2">
        <v>26.798628344822156</v>
      </c>
      <c r="G299" s="2">
        <v>37.965450208636284</v>
      </c>
    </row>
    <row r="300" spans="1:7">
      <c r="A300" s="2">
        <v>1235.3710000000001</v>
      </c>
      <c r="B300" s="2">
        <v>274.60028076171898</v>
      </c>
      <c r="C300" s="2">
        <v>268.14196777343801</v>
      </c>
      <c r="D300" s="2">
        <v>30.439580942686966</v>
      </c>
      <c r="E300" s="2">
        <v>37.029556571882353</v>
      </c>
      <c r="F300" s="2">
        <v>27.309995681728509</v>
      </c>
      <c r="G300" s="2">
        <v>37.994814165773846</v>
      </c>
    </row>
    <row r="301" spans="1:7">
      <c r="A301" s="2">
        <v>1236.3710000000001</v>
      </c>
      <c r="B301" s="2">
        <v>274.47799682617199</v>
      </c>
      <c r="C301" s="2">
        <v>268.04537963867199</v>
      </c>
      <c r="D301" s="2">
        <v>31.12407903730394</v>
      </c>
      <c r="E301" s="2">
        <v>41.739506229249557</v>
      </c>
      <c r="F301" s="2">
        <v>27.771899223514783</v>
      </c>
      <c r="G301" s="2">
        <v>37.462136369688238</v>
      </c>
    </row>
    <row r="302" spans="1:7">
      <c r="A302" s="2">
        <v>1237.373</v>
      </c>
      <c r="B302" s="2">
        <v>274.50680541992199</v>
      </c>
      <c r="C302" s="2">
        <v>268.07952880859398</v>
      </c>
      <c r="D302" s="2">
        <v>30.471565020231353</v>
      </c>
      <c r="E302" s="2">
        <v>42.427163196655407</v>
      </c>
      <c r="F302" s="2">
        <v>28.674127060112831</v>
      </c>
      <c r="G302" s="2">
        <v>37.340372591193265</v>
      </c>
    </row>
    <row r="303" spans="1:7">
      <c r="A303" s="2">
        <v>1238.384</v>
      </c>
      <c r="B303" s="2">
        <v>274.53103637695301</v>
      </c>
      <c r="C303" s="2">
        <v>268.07556152343801</v>
      </c>
      <c r="D303" s="2">
        <v>31.022737870840135</v>
      </c>
      <c r="E303" s="2">
        <v>44.135402651324355</v>
      </c>
      <c r="F303" s="2">
        <v>28.472705615089122</v>
      </c>
      <c r="G303" s="2">
        <v>36.930123974714526</v>
      </c>
    </row>
    <row r="304" spans="1:7">
      <c r="A304" s="2">
        <v>1239.3889999999999</v>
      </c>
      <c r="B304" s="2">
        <v>274.46099853515602</v>
      </c>
      <c r="C304" s="2">
        <v>268.03823852539102</v>
      </c>
      <c r="D304" s="2">
        <v>28.923229968238608</v>
      </c>
      <c r="E304" s="2">
        <v>45.441939240206857</v>
      </c>
      <c r="F304" s="2">
        <v>28.977649960960239</v>
      </c>
      <c r="G304" s="2">
        <v>36.592217158434991</v>
      </c>
    </row>
    <row r="305" spans="1:7">
      <c r="A305" s="2">
        <v>1240.4010000000001</v>
      </c>
      <c r="B305" s="2">
        <v>274.55136108398398</v>
      </c>
      <c r="C305" s="2">
        <v>268.0771484375</v>
      </c>
      <c r="D305" s="2">
        <v>28.021332463260073</v>
      </c>
      <c r="E305" s="2">
        <v>45.883489779476143</v>
      </c>
      <c r="F305" s="2">
        <v>29.320441594261336</v>
      </c>
      <c r="G305" s="2">
        <v>37.402458515708716</v>
      </c>
    </row>
    <row r="306" spans="1:7">
      <c r="A306" s="2">
        <v>1241.4059999999999</v>
      </c>
      <c r="B306" s="2">
        <v>274.55703735351602</v>
      </c>
      <c r="C306" s="2">
        <v>268.10702514648398</v>
      </c>
      <c r="D306" s="2">
        <v>28.806504977232368</v>
      </c>
      <c r="E306" s="2">
        <v>47.103746838968235</v>
      </c>
      <c r="F306" s="2">
        <v>29.689200671045342</v>
      </c>
      <c r="G306" s="2">
        <v>37.664323267775075</v>
      </c>
    </row>
    <row r="307" spans="1:7">
      <c r="A307" s="2">
        <v>1242.4069999999999</v>
      </c>
      <c r="B307" s="2">
        <v>274.54904174804699</v>
      </c>
      <c r="C307" s="2">
        <v>268.048095703125</v>
      </c>
      <c r="D307" s="2">
        <v>25.931178548910058</v>
      </c>
      <c r="E307" s="2">
        <v>43.50175404350211</v>
      </c>
      <c r="F307" s="2">
        <v>30.985668220088151</v>
      </c>
      <c r="G307" s="2">
        <v>37.258512388286668</v>
      </c>
    </row>
    <row r="308" spans="1:7">
      <c r="A308" s="2">
        <v>1243.4169999999999</v>
      </c>
      <c r="B308" s="2">
        <v>274.45892333984398</v>
      </c>
      <c r="C308" s="2">
        <v>268.04254150390602</v>
      </c>
      <c r="D308" s="2">
        <v>25.968404840734021</v>
      </c>
      <c r="E308" s="2">
        <v>43.282229438560243</v>
      </c>
      <c r="F308" s="2">
        <v>31.902602197559318</v>
      </c>
      <c r="G308" s="2">
        <v>36.680197207998098</v>
      </c>
    </row>
    <row r="309" spans="1:7">
      <c r="A309" s="2">
        <v>1244.42</v>
      </c>
      <c r="B309" s="2">
        <v>274.56808471679699</v>
      </c>
      <c r="C309" s="2">
        <v>268.014892578125</v>
      </c>
      <c r="D309" s="2">
        <v>30.90346302716523</v>
      </c>
      <c r="E309" s="2">
        <v>42.506157032731089</v>
      </c>
      <c r="F309" s="2">
        <v>32.712445364155222</v>
      </c>
      <c r="G309" s="2">
        <v>35.713864935091493</v>
      </c>
    </row>
    <row r="310" spans="1:7">
      <c r="A310" s="2">
        <v>1245.43</v>
      </c>
      <c r="B310" s="2">
        <v>274.50991821289102</v>
      </c>
      <c r="C310" s="2">
        <v>268.02044677734398</v>
      </c>
      <c r="D310" s="2">
        <v>33.991218485729448</v>
      </c>
      <c r="E310" s="2">
        <v>41.490042354753385</v>
      </c>
      <c r="F310" s="2">
        <v>32.496440186754214</v>
      </c>
      <c r="G310" s="2">
        <v>35.657402481381006</v>
      </c>
    </row>
    <row r="311" spans="1:7">
      <c r="A311" s="2">
        <v>1246.431</v>
      </c>
      <c r="B311" s="2">
        <v>274.45248413085898</v>
      </c>
      <c r="C311" s="2">
        <v>268.054931640625</v>
      </c>
      <c r="D311" s="2">
        <v>32.829354756231204</v>
      </c>
      <c r="E311" s="2">
        <v>41.143971942506305</v>
      </c>
      <c r="F311" s="2">
        <v>32.596335236292106</v>
      </c>
      <c r="G311" s="2">
        <v>34.740453370156608</v>
      </c>
    </row>
    <row r="312" spans="1:7">
      <c r="A312" s="2">
        <v>1247.4369999999999</v>
      </c>
      <c r="B312" s="2">
        <v>274.46640014648398</v>
      </c>
      <c r="C312" s="2">
        <v>267.99899291992199</v>
      </c>
      <c r="D312" s="2">
        <v>32.237635595824607</v>
      </c>
      <c r="E312" s="2">
        <v>39.108467954832271</v>
      </c>
      <c r="F312" s="2">
        <v>32.837993660263585</v>
      </c>
      <c r="G312" s="2">
        <v>34.320531689439157</v>
      </c>
    </row>
    <row r="313" spans="1:7">
      <c r="A313" s="2">
        <v>1248.4459999999999</v>
      </c>
      <c r="B313" s="2">
        <v>274.40100097656301</v>
      </c>
      <c r="C313" s="2">
        <v>268.04095458984398</v>
      </c>
      <c r="D313" s="2">
        <v>33.366450259822081</v>
      </c>
      <c r="E313" s="2">
        <v>37.894815423478498</v>
      </c>
      <c r="F313" s="2">
        <v>33.273715855654459</v>
      </c>
      <c r="G313" s="2">
        <v>33.8092110242224</v>
      </c>
    </row>
    <row r="314" spans="1:7">
      <c r="A314" s="2">
        <v>1249.4469999999999</v>
      </c>
      <c r="B314" s="2">
        <v>274.46047973632801</v>
      </c>
      <c r="C314" s="2">
        <v>268.05191040039102</v>
      </c>
      <c r="D314" s="2">
        <v>32.559739986239279</v>
      </c>
      <c r="E314" s="2">
        <v>35.011303963334363</v>
      </c>
      <c r="F314" s="2">
        <v>33.654843907501117</v>
      </c>
      <c r="G314" s="2">
        <v>34.165826609903235</v>
      </c>
    </row>
    <row r="315" spans="1:7">
      <c r="A315" s="2">
        <v>1250.451</v>
      </c>
      <c r="B315" s="2">
        <v>274.40408325195301</v>
      </c>
      <c r="C315" s="2">
        <v>267.88162231445301</v>
      </c>
      <c r="D315" s="2">
        <v>32.064727505439009</v>
      </c>
      <c r="E315" s="2">
        <v>34.761605052403155</v>
      </c>
      <c r="F315" s="2">
        <v>33.932558218110707</v>
      </c>
      <c r="G315" s="2">
        <v>33.860489519991795</v>
      </c>
    </row>
    <row r="316" spans="1:7">
      <c r="A316" s="2">
        <v>1251.462</v>
      </c>
      <c r="B316" s="2">
        <v>274.41464233398398</v>
      </c>
      <c r="C316" s="2">
        <v>267.78585815429699</v>
      </c>
      <c r="D316" s="2">
        <v>32.864587547231331</v>
      </c>
      <c r="E316" s="2">
        <v>33.250181274794954</v>
      </c>
      <c r="F316" s="2">
        <v>34.346784304217636</v>
      </c>
      <c r="G316" s="2">
        <v>33.906251705222594</v>
      </c>
    </row>
    <row r="317" spans="1:7">
      <c r="A317" s="2">
        <v>1252.472</v>
      </c>
      <c r="B317" s="2">
        <v>274.49960327148398</v>
      </c>
      <c r="C317" s="2">
        <v>267.89306640625</v>
      </c>
      <c r="D317" s="2">
        <v>35.337525657363067</v>
      </c>
      <c r="E317" s="2">
        <v>35.146785006831202</v>
      </c>
      <c r="F317" s="2">
        <v>34.590259298483879</v>
      </c>
      <c r="G317" s="2">
        <v>33.740075195302822</v>
      </c>
    </row>
    <row r="318" spans="1:7">
      <c r="A318" s="2">
        <v>1253.482</v>
      </c>
      <c r="B318" s="2">
        <v>274.37164306640602</v>
      </c>
      <c r="C318" s="2">
        <v>267.84478759765602</v>
      </c>
      <c r="D318" s="2">
        <v>35.841168486986206</v>
      </c>
      <c r="E318" s="2">
        <v>33.926976843601842</v>
      </c>
      <c r="F318" s="2">
        <v>35.067310967981612</v>
      </c>
      <c r="G318" s="2">
        <v>33.356473784786019</v>
      </c>
    </row>
    <row r="319" spans="1:7">
      <c r="A319" s="2">
        <v>1254.4939999999999</v>
      </c>
      <c r="B319" s="2">
        <v>274.47256469726602</v>
      </c>
      <c r="C319" s="2">
        <v>267.89990234375</v>
      </c>
      <c r="D319" s="2">
        <v>36.748012226070763</v>
      </c>
      <c r="E319" s="2">
        <v>32.008951296459351</v>
      </c>
      <c r="F319" s="2">
        <v>35.100896083080684</v>
      </c>
      <c r="G319" s="2">
        <v>33.511435298863951</v>
      </c>
    </row>
    <row r="320" spans="1:7">
      <c r="A320" s="2">
        <v>1255.4939999999999</v>
      </c>
      <c r="B320" s="2">
        <v>274.46047973632801</v>
      </c>
      <c r="C320" s="2">
        <v>267.92150878906301</v>
      </c>
      <c r="D320" s="2">
        <v>39.238386093433562</v>
      </c>
      <c r="E320" s="2">
        <v>34.437595500222365</v>
      </c>
      <c r="F320" s="2">
        <v>35.159678579332194</v>
      </c>
      <c r="G320" s="2">
        <v>33.399126507256447</v>
      </c>
    </row>
    <row r="321" spans="1:7">
      <c r="A321" s="2">
        <v>1256.498</v>
      </c>
      <c r="B321" s="2">
        <v>274.407958984375</v>
      </c>
      <c r="C321" s="2">
        <v>267.80029296875</v>
      </c>
      <c r="D321" s="2">
        <v>39.44254660327465</v>
      </c>
      <c r="E321" s="2">
        <v>34.597685200164065</v>
      </c>
      <c r="F321" s="2">
        <v>35.629220937089237</v>
      </c>
      <c r="G321" s="2">
        <v>33.209267898717073</v>
      </c>
    </row>
    <row r="322" spans="1:7">
      <c r="A322" s="2">
        <v>1257.4970000000001</v>
      </c>
      <c r="B322" s="2">
        <v>274.39044189453102</v>
      </c>
      <c r="C322" s="2">
        <v>267.94674682617199</v>
      </c>
      <c r="D322" s="2">
        <v>39.998078236646911</v>
      </c>
      <c r="E322" s="2">
        <v>32.680712001583771</v>
      </c>
      <c r="F322" s="2">
        <v>34.756792429975313</v>
      </c>
      <c r="G322" s="2">
        <v>32.148881423724767</v>
      </c>
    </row>
    <row r="323" spans="1:7">
      <c r="A323" s="2">
        <v>1258.5</v>
      </c>
      <c r="B323" s="2">
        <v>274.30340576171898</v>
      </c>
      <c r="C323" s="2">
        <v>267.895751953125</v>
      </c>
      <c r="D323" s="2">
        <v>40.806339136264448</v>
      </c>
      <c r="E323" s="2">
        <v>30.454171515583969</v>
      </c>
      <c r="F323" s="2">
        <v>34.536582920768076</v>
      </c>
      <c r="G323" s="2">
        <v>32.063273688051027</v>
      </c>
    </row>
    <row r="324" spans="1:7">
      <c r="A324" s="2">
        <v>1259.51</v>
      </c>
      <c r="B324" s="2">
        <v>274.25808715820301</v>
      </c>
      <c r="C324" s="2">
        <v>267.90863037109398</v>
      </c>
      <c r="D324" s="2">
        <v>42.780858623050797</v>
      </c>
      <c r="E324" s="2">
        <v>28.132657047477572</v>
      </c>
      <c r="F324" s="2">
        <v>35.321085115268481</v>
      </c>
      <c r="G324" s="2">
        <v>31.678443025675072</v>
      </c>
    </row>
    <row r="325" spans="1:7">
      <c r="A325" s="2">
        <v>1260.5250000000001</v>
      </c>
      <c r="B325" s="2">
        <v>274.27508544921898</v>
      </c>
      <c r="C325" s="2">
        <v>267.89291381835898</v>
      </c>
      <c r="D325" s="2">
        <v>38.616713529929896</v>
      </c>
      <c r="E325" s="2">
        <v>26.985370585498664</v>
      </c>
      <c r="F325" s="2">
        <v>35.86013680043056</v>
      </c>
      <c r="G325" s="2">
        <v>31.533871227048913</v>
      </c>
    </row>
    <row r="326" spans="1:7">
      <c r="A326" s="2">
        <v>1261.5309999999999</v>
      </c>
      <c r="B326" s="2">
        <v>274.375</v>
      </c>
      <c r="C326" s="2">
        <v>267.84698486328102</v>
      </c>
      <c r="D326" s="2">
        <v>38.461605239666802</v>
      </c>
      <c r="E326" s="2">
        <v>24.556044686950589</v>
      </c>
      <c r="F326" s="2">
        <v>35.814496959358088</v>
      </c>
      <c r="G326" s="2">
        <v>31.442115736865446</v>
      </c>
    </row>
    <row r="327" spans="1:7">
      <c r="A327" s="2">
        <v>1262.5440000000001</v>
      </c>
      <c r="B327" s="2">
        <v>274.34899902343801</v>
      </c>
      <c r="C327" s="2">
        <v>267.85763549804699</v>
      </c>
      <c r="D327" s="2">
        <v>38.95477826353661</v>
      </c>
      <c r="E327" s="2">
        <v>23.761319194025628</v>
      </c>
      <c r="F327" s="2">
        <v>35.983965173253509</v>
      </c>
      <c r="G327" s="2">
        <v>31.173535924991551</v>
      </c>
    </row>
    <row r="328" spans="1:7">
      <c r="A328" s="2">
        <v>1263.547</v>
      </c>
      <c r="B328" s="2">
        <v>274.28256225585898</v>
      </c>
      <c r="C328" s="2">
        <v>267.88830566406301</v>
      </c>
      <c r="D328" s="2">
        <v>38.955873328243541</v>
      </c>
      <c r="E328" s="2">
        <v>21.83822523747024</v>
      </c>
      <c r="F328" s="2">
        <v>36.61826305716901</v>
      </c>
      <c r="G328" s="2">
        <v>31.309652630457478</v>
      </c>
    </row>
    <row r="329" spans="1:7">
      <c r="A329" s="2">
        <v>1264.557</v>
      </c>
      <c r="B329" s="2">
        <v>274.346923828125</v>
      </c>
      <c r="C329" s="2">
        <v>267.85192871093801</v>
      </c>
      <c r="D329" s="2">
        <v>38.999254913179662</v>
      </c>
      <c r="E329" s="2">
        <v>20.716074058477933</v>
      </c>
      <c r="F329" s="2">
        <v>37.447803806990002</v>
      </c>
      <c r="G329" s="2">
        <v>30.49661205833365</v>
      </c>
    </row>
    <row r="330" spans="1:7">
      <c r="A330" s="2">
        <v>1265.5630000000001</v>
      </c>
      <c r="B330" s="2">
        <v>274.25396728515602</v>
      </c>
      <c r="C330" s="2">
        <v>267.79235839843801</v>
      </c>
      <c r="D330" s="2">
        <v>38.880641868187851</v>
      </c>
      <c r="E330" s="2">
        <v>17.878153309230377</v>
      </c>
      <c r="F330" s="2">
        <v>37.689016280296052</v>
      </c>
      <c r="G330" s="2">
        <v>30.39781335033145</v>
      </c>
    </row>
    <row r="331" spans="1:7">
      <c r="A331" s="2">
        <v>1266.5619999999999</v>
      </c>
      <c r="B331" s="2">
        <v>274.21716308593801</v>
      </c>
      <c r="C331" s="2">
        <v>267.83477783203102</v>
      </c>
      <c r="D331" s="2">
        <v>40.214690669388013</v>
      </c>
      <c r="E331" s="2">
        <v>19.47759860122795</v>
      </c>
      <c r="F331" s="2">
        <v>37.541667609291068</v>
      </c>
      <c r="G331" s="2">
        <v>29.598549007341326</v>
      </c>
    </row>
    <row r="332" spans="1:7">
      <c r="A332" s="2">
        <v>1267.5719999999999</v>
      </c>
      <c r="B332" s="2">
        <v>274.24472045898398</v>
      </c>
      <c r="C332" s="2">
        <v>267.75979614257801</v>
      </c>
      <c r="D332" s="2">
        <v>39.769548722305998</v>
      </c>
      <c r="E332" s="2">
        <v>23.597045885119975</v>
      </c>
      <c r="F332" s="2">
        <v>38.314629491786384</v>
      </c>
      <c r="G332" s="2">
        <v>29.777460958349959</v>
      </c>
    </row>
    <row r="333" spans="1:7">
      <c r="A333" s="2">
        <v>1268.579</v>
      </c>
      <c r="B333" s="2">
        <v>274.28952026367199</v>
      </c>
      <c r="C333" s="2">
        <v>267.84841918945301</v>
      </c>
      <c r="D333" s="2">
        <v>39.540912895103681</v>
      </c>
      <c r="E333" s="2">
        <v>24.162929599474413</v>
      </c>
      <c r="F333" s="2">
        <v>38.964666845186422</v>
      </c>
      <c r="G333" s="2">
        <v>29.313372558088673</v>
      </c>
    </row>
    <row r="334" spans="1:7">
      <c r="A334" s="2">
        <v>1269.579</v>
      </c>
      <c r="B334" s="2">
        <v>274.23056030273398</v>
      </c>
      <c r="C334" s="2">
        <v>267.86956787109398</v>
      </c>
      <c r="D334" s="2">
        <v>40.364411186499765</v>
      </c>
      <c r="E334" s="2">
        <v>26.672898114901528</v>
      </c>
      <c r="F334" s="2">
        <v>39.421755652003029</v>
      </c>
      <c r="G334" s="2">
        <v>29.737605770641068</v>
      </c>
    </row>
    <row r="335" spans="1:7">
      <c r="A335" s="2">
        <v>1270.5899999999999</v>
      </c>
      <c r="B335" s="2">
        <v>274.21200561523398</v>
      </c>
      <c r="C335" s="2">
        <v>267.69467163085898</v>
      </c>
      <c r="D335" s="2">
        <v>37.760479692421214</v>
      </c>
      <c r="E335" s="2">
        <v>26.974315344404012</v>
      </c>
      <c r="F335" s="2">
        <v>40.357483344835636</v>
      </c>
      <c r="G335" s="2">
        <v>30.006968029855226</v>
      </c>
    </row>
    <row r="336" spans="1:7">
      <c r="A336" s="2">
        <v>1271.604</v>
      </c>
      <c r="B336" s="2">
        <v>274.20455932617199</v>
      </c>
      <c r="C336" s="2">
        <v>267.73501586914102</v>
      </c>
      <c r="D336" s="2">
        <v>36.07720118447908</v>
      </c>
      <c r="E336" s="2">
        <v>27.942155564720224</v>
      </c>
      <c r="F336" s="2">
        <v>40.52204340778168</v>
      </c>
      <c r="G336" s="2">
        <v>29.631450641803333</v>
      </c>
    </row>
    <row r="337" spans="1:7">
      <c r="A337" s="2">
        <v>1272.6030000000001</v>
      </c>
      <c r="B337" s="2">
        <v>274.15924072265602</v>
      </c>
      <c r="C337" s="2">
        <v>267.77645874023398</v>
      </c>
      <c r="D337" s="2">
        <v>33.945115223397401</v>
      </c>
      <c r="E337" s="2">
        <v>29.364832369891587</v>
      </c>
      <c r="F337" s="2">
        <v>40.608622122674781</v>
      </c>
      <c r="G337" s="2">
        <v>29.075857033942555</v>
      </c>
    </row>
    <row r="338" spans="1:7">
      <c r="A338" s="2">
        <v>1273.6110000000001</v>
      </c>
      <c r="B338" s="2">
        <v>274.12960815429699</v>
      </c>
      <c r="C338" s="2">
        <v>267.83160400390602</v>
      </c>
      <c r="D338" s="2">
        <v>33.212849215059386</v>
      </c>
      <c r="E338" s="2">
        <v>28.717778002697234</v>
      </c>
      <c r="F338" s="2">
        <v>40.07882483004164</v>
      </c>
      <c r="G338" s="2">
        <v>29.061005928826546</v>
      </c>
    </row>
    <row r="339" spans="1:7">
      <c r="A339" s="2">
        <v>1274.6189999999999</v>
      </c>
      <c r="B339" s="2">
        <v>274.14376831054699</v>
      </c>
      <c r="C339" s="2">
        <v>267.82745361328102</v>
      </c>
      <c r="D339" s="2">
        <v>33.944878115534209</v>
      </c>
      <c r="E339" s="2">
        <v>27.921657678915636</v>
      </c>
      <c r="F339" s="2">
        <v>39.954523262438727</v>
      </c>
      <c r="G339" s="2">
        <v>28.851922638410162</v>
      </c>
    </row>
    <row r="340" spans="1:7">
      <c r="A340" s="2">
        <v>1275.6210000000001</v>
      </c>
      <c r="B340" s="2">
        <v>274.290283203125</v>
      </c>
      <c r="C340" s="2">
        <v>267.78839111328102</v>
      </c>
      <c r="D340" s="2">
        <v>35.827640885269226</v>
      </c>
      <c r="E340" s="2">
        <v>27.972626811800637</v>
      </c>
      <c r="F340" s="2">
        <v>39.433104893817678</v>
      </c>
      <c r="G340" s="2">
        <v>29.333036826293341</v>
      </c>
    </row>
    <row r="341" spans="1:7">
      <c r="A341" s="2">
        <v>1276.625</v>
      </c>
      <c r="B341" s="2">
        <v>274.14840698242199</v>
      </c>
      <c r="C341" s="2">
        <v>267.82666015625</v>
      </c>
      <c r="D341" s="2">
        <v>36.754275980873217</v>
      </c>
      <c r="E341" s="2">
        <v>28.479546893609982</v>
      </c>
      <c r="F341" s="2">
        <v>38.976219911997546</v>
      </c>
      <c r="G341" s="2">
        <v>29.439640124540052</v>
      </c>
    </row>
    <row r="342" spans="1:7">
      <c r="A342" s="2">
        <v>1277.633</v>
      </c>
      <c r="B342" s="2">
        <v>274.15563964843801</v>
      </c>
      <c r="C342" s="2">
        <v>267.70135498046898</v>
      </c>
      <c r="D342" s="2">
        <v>35.909974123731516</v>
      </c>
      <c r="E342" s="2">
        <v>30.303210899842615</v>
      </c>
      <c r="F342" s="2">
        <v>39.213175362497978</v>
      </c>
      <c r="G342" s="2">
        <v>29.051875950493297</v>
      </c>
    </row>
    <row r="343" spans="1:7">
      <c r="A343" s="2">
        <v>1278.6389999999999</v>
      </c>
      <c r="B343" s="2">
        <v>274.14376831054699</v>
      </c>
      <c r="C343" s="2">
        <v>267.78964233398398</v>
      </c>
      <c r="D343" s="2">
        <v>36.68684759010354</v>
      </c>
      <c r="E343" s="2">
        <v>31.537385425320991</v>
      </c>
      <c r="F343" s="2">
        <v>38.732221098602018</v>
      </c>
      <c r="G343" s="2">
        <v>29.101344751285801</v>
      </c>
    </row>
    <row r="344" spans="1:7">
      <c r="A344" s="2">
        <v>1279.6400000000001</v>
      </c>
      <c r="B344" s="2">
        <v>274.19012451171898</v>
      </c>
      <c r="C344" s="2">
        <v>267.69387817382801</v>
      </c>
      <c r="D344" s="2">
        <v>39.701030348890498</v>
      </c>
      <c r="E344" s="2">
        <v>30.461284850801842</v>
      </c>
      <c r="F344" s="2">
        <v>38.652032047197046</v>
      </c>
      <c r="G344" s="2">
        <v>28.94074115471475</v>
      </c>
    </row>
    <row r="345" spans="1:7">
      <c r="A345" s="2">
        <v>1280.6510000000001</v>
      </c>
      <c r="B345" s="2">
        <v>274.12008666992199</v>
      </c>
      <c r="C345" s="2">
        <v>267.73834228515602</v>
      </c>
      <c r="D345" s="2">
        <v>40.206776999973485</v>
      </c>
      <c r="E345" s="2">
        <v>31.163782961868165</v>
      </c>
      <c r="F345" s="2">
        <v>37.522325172663685</v>
      </c>
      <c r="G345" s="2">
        <v>28.755832798723162</v>
      </c>
    </row>
    <row r="346" spans="1:7">
      <c r="A346" s="2">
        <v>1281.655</v>
      </c>
      <c r="B346" s="2">
        <v>274.09048461914102</v>
      </c>
      <c r="C346" s="2">
        <v>267.69403076171898</v>
      </c>
      <c r="D346" s="2">
        <v>40.217772538663361</v>
      </c>
      <c r="E346" s="2">
        <v>30.404472659514308</v>
      </c>
      <c r="F346" s="2">
        <v>36.296959659893389</v>
      </c>
      <c r="G346" s="2">
        <v>28.659013375961013</v>
      </c>
    </row>
    <row r="347" spans="1:7">
      <c r="A347" s="2">
        <v>1282.6659999999999</v>
      </c>
      <c r="B347" s="2">
        <v>274.14044189453102</v>
      </c>
      <c r="C347" s="2">
        <v>267.66720581054699</v>
      </c>
      <c r="D347" s="2">
        <v>41.891863704395604</v>
      </c>
      <c r="E347" s="2">
        <v>30.39402182369361</v>
      </c>
      <c r="F347" s="2">
        <v>36.080543899551259</v>
      </c>
      <c r="G347" s="2">
        <v>29.421605451314107</v>
      </c>
    </row>
    <row r="348" spans="1:7">
      <c r="A348" s="2">
        <v>1283.671</v>
      </c>
      <c r="B348" s="2">
        <v>274.021484375</v>
      </c>
      <c r="C348" s="2">
        <v>267.70913696289102</v>
      </c>
      <c r="D348" s="2">
        <v>43.064135066995973</v>
      </c>
      <c r="E348" s="2">
        <v>30.388050162861035</v>
      </c>
      <c r="F348" s="2">
        <v>35.081180581907212</v>
      </c>
      <c r="G348" s="2">
        <v>29.811019492501124</v>
      </c>
    </row>
    <row r="349" spans="1:7">
      <c r="A349" s="2">
        <v>1284.684</v>
      </c>
      <c r="B349" s="2">
        <v>274.07736206054699</v>
      </c>
      <c r="C349" s="2">
        <v>267.658447265625</v>
      </c>
      <c r="D349" s="2">
        <v>42.931964775899381</v>
      </c>
      <c r="E349" s="2">
        <v>31.777318892471509</v>
      </c>
      <c r="F349" s="2">
        <v>34.793606818467296</v>
      </c>
      <c r="G349" s="2">
        <v>30.83738738163008</v>
      </c>
    </row>
    <row r="350" spans="1:7">
      <c r="A350" s="2">
        <v>1285.6880000000001</v>
      </c>
      <c r="B350" s="2">
        <v>274.10852050781301</v>
      </c>
      <c r="C350" s="2">
        <v>267.68927001953102</v>
      </c>
      <c r="D350" s="2">
        <v>44.288695397722236</v>
      </c>
      <c r="E350" s="2">
        <v>31.14257757780339</v>
      </c>
      <c r="F350" s="2">
        <v>34.124661677418679</v>
      </c>
      <c r="G350" s="2">
        <v>30.666169769103554</v>
      </c>
    </row>
    <row r="351" spans="1:7">
      <c r="A351" s="2">
        <v>1286.69</v>
      </c>
      <c r="B351" s="2">
        <v>274.0546875</v>
      </c>
      <c r="C351" s="2">
        <v>267.62145996093801</v>
      </c>
      <c r="D351" s="2">
        <v>45.030789734322695</v>
      </c>
      <c r="E351" s="2">
        <v>32.822846935356885</v>
      </c>
      <c r="F351" s="2">
        <v>32.755709083972832</v>
      </c>
      <c r="G351" s="2">
        <v>31.016021235432206</v>
      </c>
    </row>
    <row r="352" spans="1:7">
      <c r="A352" s="2">
        <v>1287.6980000000001</v>
      </c>
      <c r="B352" s="2">
        <v>274.10440063476602</v>
      </c>
      <c r="C352" s="2">
        <v>267.70974731445301</v>
      </c>
      <c r="D352" s="2">
        <v>45.755681551218963</v>
      </c>
      <c r="E352" s="2">
        <v>33.735896337351043</v>
      </c>
      <c r="F352" s="2">
        <v>32.529483365013476</v>
      </c>
      <c r="G352" s="2">
        <v>31.876429687121384</v>
      </c>
    </row>
    <row r="353" spans="1:7">
      <c r="A353" s="2">
        <v>1288.702</v>
      </c>
      <c r="B353" s="2">
        <v>274.03820800781301</v>
      </c>
      <c r="C353" s="2">
        <v>267.64321899414102</v>
      </c>
      <c r="D353" s="2">
        <v>44.986280347592704</v>
      </c>
      <c r="E353" s="2">
        <v>34.575840639179596</v>
      </c>
      <c r="F353" s="2">
        <v>31.415686247900819</v>
      </c>
      <c r="G353" s="2">
        <v>31.873206780623821</v>
      </c>
    </row>
    <row r="354" spans="1:7">
      <c r="A354" s="2">
        <v>1289.7049999999999</v>
      </c>
      <c r="B354" s="2">
        <v>274.04000854492199</v>
      </c>
      <c r="C354" s="2">
        <v>267.68435668945301</v>
      </c>
      <c r="D354" s="2">
        <v>44.547357341153727</v>
      </c>
      <c r="E354" s="2">
        <v>33.275317215618003</v>
      </c>
      <c r="F354" s="2">
        <v>30.695377395076665</v>
      </c>
      <c r="G354" s="2">
        <v>31.983014259041823</v>
      </c>
    </row>
    <row r="355" spans="1:7">
      <c r="A355" s="2">
        <v>1290.712</v>
      </c>
      <c r="B355" s="2">
        <v>274.01760864257801</v>
      </c>
      <c r="C355" s="2">
        <v>267.61730957031301</v>
      </c>
      <c r="D355" s="2">
        <v>44.80007911089109</v>
      </c>
      <c r="E355" s="2">
        <v>34.013021556113891</v>
      </c>
      <c r="F355" s="2">
        <v>30.191461865155784</v>
      </c>
      <c r="G355" s="2">
        <v>31.868180782351235</v>
      </c>
    </row>
    <row r="356" spans="1:7">
      <c r="A356" s="2">
        <v>1291.7280000000001</v>
      </c>
      <c r="B356" s="2">
        <v>274.02740478515602</v>
      </c>
      <c r="C356" s="2">
        <v>267.59347534179699</v>
      </c>
      <c r="D356" s="2">
        <v>40.725122679432552</v>
      </c>
      <c r="E356" s="2">
        <v>34.185669440040748</v>
      </c>
      <c r="F356" s="2">
        <v>30.073685407823294</v>
      </c>
      <c r="G356" s="2">
        <v>31.417370526090686</v>
      </c>
    </row>
    <row r="357" spans="1:7">
      <c r="A357" s="2">
        <v>1292.7280000000001</v>
      </c>
      <c r="B357" s="2">
        <v>273.98620605468801</v>
      </c>
      <c r="C357" s="2">
        <v>267.56170654296898</v>
      </c>
      <c r="D357" s="2">
        <v>41.159442549513876</v>
      </c>
      <c r="E357" s="2">
        <v>32.285053474339875</v>
      </c>
      <c r="F357" s="2">
        <v>29.156374866757751</v>
      </c>
      <c r="G357" s="2">
        <v>31.106371705496283</v>
      </c>
    </row>
    <row r="358" spans="1:7">
      <c r="A358" s="2">
        <v>1293.729</v>
      </c>
      <c r="B358" s="2">
        <v>273.9130859375</v>
      </c>
      <c r="C358" s="2">
        <v>267.55853271484398</v>
      </c>
      <c r="D358" s="2">
        <v>38.974592860683906</v>
      </c>
      <c r="E358" s="2">
        <v>33.612133929140072</v>
      </c>
      <c r="F358" s="2">
        <v>28.120878877173219</v>
      </c>
      <c r="G358" s="2">
        <v>31.289225388966848</v>
      </c>
    </row>
    <row r="359" spans="1:7">
      <c r="A359" s="2">
        <v>1294.7329999999999</v>
      </c>
      <c r="B359" s="2">
        <v>273.85153198242199</v>
      </c>
      <c r="C359" s="2">
        <v>267.61270141601602</v>
      </c>
      <c r="D359" s="2">
        <v>37.171164596095096</v>
      </c>
      <c r="E359" s="2">
        <v>33.069736874838568</v>
      </c>
      <c r="F359" s="2">
        <v>27.846933595054452</v>
      </c>
      <c r="G359" s="2">
        <v>30.81556244475296</v>
      </c>
    </row>
    <row r="360" spans="1:7">
      <c r="A360" s="2">
        <v>1295.732</v>
      </c>
      <c r="B360" s="2">
        <v>273.87008666992199</v>
      </c>
      <c r="C360" s="2">
        <v>267.55093383789102</v>
      </c>
      <c r="D360" s="2">
        <v>31.619238971890848</v>
      </c>
      <c r="E360" s="2">
        <v>34.808314463375069</v>
      </c>
      <c r="F360" s="2">
        <v>27.226007221792756</v>
      </c>
      <c r="G360" s="2">
        <v>30.561991079286262</v>
      </c>
    </row>
    <row r="361" spans="1:7">
      <c r="A361" s="2">
        <v>1296.732</v>
      </c>
      <c r="B361" s="2">
        <v>273.96044921875</v>
      </c>
      <c r="C361" s="2">
        <v>267.662109375</v>
      </c>
      <c r="D361" s="2">
        <v>26.104494878981246</v>
      </c>
      <c r="E361" s="2">
        <v>32.084510396200209</v>
      </c>
      <c r="F361" s="2">
        <v>26.883408514959296</v>
      </c>
      <c r="G361" s="2">
        <v>30.788468773452564</v>
      </c>
    </row>
    <row r="362" spans="1:7">
      <c r="A362" s="2">
        <v>1297.7449999999999</v>
      </c>
      <c r="B362" s="2">
        <v>273.90328979492199</v>
      </c>
      <c r="C362" s="2">
        <v>267.573486328125</v>
      </c>
      <c r="D362" s="2">
        <v>25.512082370691274</v>
      </c>
      <c r="E362" s="2">
        <v>31.476833165778352</v>
      </c>
      <c r="F362" s="2">
        <v>27.09291790405711</v>
      </c>
      <c r="G362" s="2">
        <v>30.675452907519027</v>
      </c>
    </row>
    <row r="363" spans="1:7">
      <c r="A363" s="2">
        <v>1298.759</v>
      </c>
      <c r="B363" s="2">
        <v>273.87600708007801</v>
      </c>
      <c r="C363" s="2">
        <v>267.6357421875</v>
      </c>
      <c r="D363" s="2">
        <v>22.737717922383595</v>
      </c>
      <c r="E363" s="2">
        <v>32.368083955499856</v>
      </c>
      <c r="F363" s="2">
        <v>26.780809886021469</v>
      </c>
      <c r="G363" s="2">
        <v>30.984474720368315</v>
      </c>
    </row>
    <row r="364" spans="1:7">
      <c r="A364" s="2">
        <v>1299.7639999999999</v>
      </c>
      <c r="B364" s="2">
        <v>273.86389160156301</v>
      </c>
      <c r="C364" s="2">
        <v>267.46847534179699</v>
      </c>
      <c r="D364" s="2">
        <v>22.629962142590557</v>
      </c>
      <c r="E364" s="2">
        <v>33.621196110091972</v>
      </c>
      <c r="F364" s="2">
        <v>26.436648896062763</v>
      </c>
      <c r="G364" s="2">
        <v>30.698980862209748</v>
      </c>
    </row>
    <row r="365" spans="1:7">
      <c r="A365" s="2">
        <v>1300.777</v>
      </c>
      <c r="B365" s="2">
        <v>273.82965087890602</v>
      </c>
      <c r="C365" s="2">
        <v>267.51406860351602</v>
      </c>
      <c r="D365" s="2">
        <v>22.172226735832485</v>
      </c>
      <c r="E365" s="2">
        <v>32.538983369234202</v>
      </c>
      <c r="F365" s="2">
        <v>26.244406720694084</v>
      </c>
      <c r="G365" s="2">
        <v>30.642730434632874</v>
      </c>
    </row>
    <row r="366" spans="1:7">
      <c r="A366" s="2">
        <v>1301.7819999999999</v>
      </c>
      <c r="B366" s="2">
        <v>273.85104370117199</v>
      </c>
      <c r="C366" s="2">
        <v>267.56997680664102</v>
      </c>
      <c r="D366" s="2">
        <v>18.146218044168286</v>
      </c>
      <c r="E366" s="2">
        <v>33.253806254442736</v>
      </c>
      <c r="F366" s="2">
        <v>26.287385331024026</v>
      </c>
      <c r="G366" s="2">
        <v>31.400091895850551</v>
      </c>
    </row>
    <row r="367" spans="1:7">
      <c r="A367" s="2">
        <v>1302.79</v>
      </c>
      <c r="B367" s="2">
        <v>273.83557128906301</v>
      </c>
      <c r="C367" s="2">
        <v>267.55392456054699</v>
      </c>
      <c r="D367" s="2">
        <v>18.661755311571998</v>
      </c>
      <c r="E367" s="2">
        <v>34.688173766797171</v>
      </c>
      <c r="F367" s="2">
        <v>26.02406709881036</v>
      </c>
      <c r="G367" s="2">
        <v>31.670015030013683</v>
      </c>
    </row>
    <row r="368" spans="1:7">
      <c r="A368" s="2">
        <v>1303.79</v>
      </c>
      <c r="B368" s="2">
        <v>273.92852783203102</v>
      </c>
      <c r="C368" s="2">
        <v>267.50119018554699</v>
      </c>
      <c r="D368" s="2">
        <v>14.292591323173983</v>
      </c>
      <c r="E368" s="2">
        <v>34.006081481362997</v>
      </c>
      <c r="F368" s="2">
        <v>26.048084081986609</v>
      </c>
      <c r="G368" s="2">
        <v>31.954158493807903</v>
      </c>
    </row>
    <row r="369" spans="1:7">
      <c r="A369" s="2">
        <v>1304.79</v>
      </c>
      <c r="B369" s="2">
        <v>273.92956542968801</v>
      </c>
      <c r="C369" s="2">
        <v>267.52294921875</v>
      </c>
      <c r="D369" s="2">
        <v>11.068540605540361</v>
      </c>
      <c r="E369" s="2">
        <v>34.058349316110785</v>
      </c>
      <c r="F369" s="2">
        <v>26.455052962850964</v>
      </c>
      <c r="G369" s="2">
        <v>31.847092248496402</v>
      </c>
    </row>
    <row r="370" spans="1:7">
      <c r="A370" s="2">
        <v>1305.8</v>
      </c>
      <c r="B370" s="2">
        <v>273.86904907226602</v>
      </c>
      <c r="C370" s="2">
        <v>267.41256713867199</v>
      </c>
      <c r="D370" s="2">
        <v>7.7161319511238498</v>
      </c>
      <c r="E370" s="2">
        <v>32.569946342343108</v>
      </c>
      <c r="F370" s="2">
        <v>26.053581298844829</v>
      </c>
      <c r="G370" s="2">
        <v>31.74630811477029</v>
      </c>
    </row>
    <row r="371" spans="1:7">
      <c r="A371" s="2">
        <v>1306.8</v>
      </c>
      <c r="B371" s="2">
        <v>273.89453125</v>
      </c>
      <c r="C371" s="2">
        <v>267.45275878906301</v>
      </c>
      <c r="D371" s="2">
        <v>6.7986462774636296</v>
      </c>
      <c r="E371" s="2">
        <v>30.931849795719728</v>
      </c>
      <c r="F371" s="2">
        <v>24.745146596501971</v>
      </c>
      <c r="G371" s="2">
        <v>31.70637757040377</v>
      </c>
    </row>
    <row r="372" spans="1:7">
      <c r="A372" s="2">
        <v>1307.809</v>
      </c>
      <c r="B372" s="2">
        <v>273.81112670898398</v>
      </c>
      <c r="C372" s="2">
        <v>267.48532104492199</v>
      </c>
      <c r="D372" s="2">
        <v>4.8800009687193162</v>
      </c>
      <c r="E372" s="2">
        <v>29.407170030632603</v>
      </c>
      <c r="F372" s="2">
        <v>24.27606640741395</v>
      </c>
      <c r="G372" s="2">
        <v>31.31319509758768</v>
      </c>
    </row>
    <row r="373" spans="1:7">
      <c r="A373" s="2">
        <v>1308.8230000000001</v>
      </c>
      <c r="B373" s="2">
        <v>273.90176391601602</v>
      </c>
      <c r="C373" s="2">
        <v>267.44705200195301</v>
      </c>
      <c r="D373" s="2">
        <v>2.9929992667824039</v>
      </c>
      <c r="E373" s="2">
        <v>30.806980070133058</v>
      </c>
      <c r="F373" s="2">
        <v>23.947273958387285</v>
      </c>
      <c r="G373" s="2">
        <v>31.084191634953214</v>
      </c>
    </row>
    <row r="374" spans="1:7">
      <c r="A374" s="2">
        <v>1309.83</v>
      </c>
      <c r="B374" s="2">
        <v>273.8798828125</v>
      </c>
      <c r="C374" s="2">
        <v>267.42227172851602</v>
      </c>
      <c r="D374" s="2">
        <v>4.3861563074932377</v>
      </c>
      <c r="E374" s="2">
        <v>30.502611042866103</v>
      </c>
      <c r="F374" s="2">
        <v>23.762838733079082</v>
      </c>
      <c r="G374" s="2">
        <v>30.865135331808855</v>
      </c>
    </row>
    <row r="375" spans="1:7">
      <c r="A375" s="2">
        <v>1310.838</v>
      </c>
      <c r="B375" s="2">
        <v>273.98596191406301</v>
      </c>
      <c r="C375" s="2">
        <v>267.39462280273398</v>
      </c>
      <c r="D375" s="2">
        <v>7.4935062862255712</v>
      </c>
      <c r="E375" s="2">
        <v>29.085695197817774</v>
      </c>
      <c r="F375" s="2">
        <v>23.718244152131366</v>
      </c>
      <c r="G375" s="2">
        <v>30.82886574938378</v>
      </c>
    </row>
    <row r="376" spans="1:7">
      <c r="A376" s="2">
        <v>1311.8520000000001</v>
      </c>
      <c r="B376" s="2">
        <v>274.045166015625</v>
      </c>
      <c r="C376" s="2">
        <v>267.53314208984398</v>
      </c>
      <c r="D376" s="2">
        <v>9.4452928008302877</v>
      </c>
      <c r="E376" s="2">
        <v>29.591835211645574</v>
      </c>
      <c r="F376" s="2">
        <v>23.216458930537424</v>
      </c>
      <c r="G376" s="2">
        <v>30.903467768046074</v>
      </c>
    </row>
    <row r="377" spans="1:7">
      <c r="A377" s="2">
        <v>1312.854</v>
      </c>
      <c r="B377" s="2">
        <v>273.84460449218801</v>
      </c>
      <c r="C377" s="2">
        <v>267.46911621093801</v>
      </c>
      <c r="D377" s="2">
        <v>10.805338204788161</v>
      </c>
      <c r="E377" s="2">
        <v>27.192486945748634</v>
      </c>
      <c r="F377" s="2">
        <v>23.61834334453815</v>
      </c>
      <c r="G377" s="2">
        <v>30.872809382127425</v>
      </c>
    </row>
    <row r="378" spans="1:7">
      <c r="A378" s="2">
        <v>1313.854</v>
      </c>
      <c r="B378" s="2">
        <v>273.87576293945301</v>
      </c>
      <c r="C378" s="2">
        <v>267.41351318359398</v>
      </c>
      <c r="D378" s="2">
        <v>12.123062386617242</v>
      </c>
      <c r="E378" s="2">
        <v>26.658539841006917</v>
      </c>
      <c r="F378" s="2">
        <v>23.698677957559774</v>
      </c>
      <c r="G378" s="2">
        <v>30.92714555321707</v>
      </c>
    </row>
    <row r="379" spans="1:7">
      <c r="A379" s="2">
        <v>1314.854</v>
      </c>
      <c r="B379" s="2">
        <v>273.86184692382801</v>
      </c>
      <c r="C379" s="2">
        <v>267.335205078125</v>
      </c>
      <c r="D379" s="2">
        <v>15.09838629508106</v>
      </c>
      <c r="E379" s="2">
        <v>24.347712388273671</v>
      </c>
      <c r="F379" s="2">
        <v>23.944983709868882</v>
      </c>
      <c r="G379" s="2">
        <v>30.570442579472044</v>
      </c>
    </row>
    <row r="380" spans="1:7">
      <c r="A380" s="2">
        <v>1315.8530000000001</v>
      </c>
      <c r="B380" s="2">
        <v>273.80776977539102</v>
      </c>
      <c r="C380" s="2">
        <v>267.47229003906301</v>
      </c>
      <c r="D380" s="2">
        <v>17.787189214554832</v>
      </c>
      <c r="E380" s="2">
        <v>27.178478418712167</v>
      </c>
      <c r="F380" s="2">
        <v>24.158395888788739</v>
      </c>
      <c r="G380" s="2">
        <v>30.849682991149198</v>
      </c>
    </row>
    <row r="381" spans="1:7">
      <c r="A381" s="2">
        <v>1316.8530000000001</v>
      </c>
      <c r="B381" s="2">
        <v>273.92156982421898</v>
      </c>
      <c r="C381" s="2">
        <v>267.34396362304699</v>
      </c>
      <c r="D381" s="2">
        <v>21.910260992575598</v>
      </c>
      <c r="E381" s="2">
        <v>28.259376768046859</v>
      </c>
      <c r="F381" s="2">
        <v>23.903672513646203</v>
      </c>
      <c r="G381" s="2">
        <v>30.772044865468327</v>
      </c>
    </row>
    <row r="382" spans="1:7">
      <c r="A382" s="2">
        <v>1317.8530000000001</v>
      </c>
      <c r="B382" s="2">
        <v>273.75653076171898</v>
      </c>
      <c r="C382" s="2">
        <v>267.36013793945301</v>
      </c>
      <c r="D382" s="2">
        <v>24.370095679036361</v>
      </c>
      <c r="E382" s="2">
        <v>27.031607377585882</v>
      </c>
      <c r="F382" s="2">
        <v>23.626679007734509</v>
      </c>
      <c r="G382" s="2">
        <v>31.055178240510099</v>
      </c>
    </row>
    <row r="383" spans="1:7">
      <c r="A383" s="2">
        <v>1318.8530000000001</v>
      </c>
      <c r="B383" s="2">
        <v>273.90948486328102</v>
      </c>
      <c r="C383" s="2">
        <v>267.34634399414102</v>
      </c>
      <c r="D383" s="2">
        <v>27.429765392106049</v>
      </c>
      <c r="E383" s="2">
        <v>27.067182128414924</v>
      </c>
      <c r="F383" s="2">
        <v>23.19486964587508</v>
      </c>
      <c r="G383" s="2">
        <v>30.534293061641492</v>
      </c>
    </row>
    <row r="384" spans="1:7">
      <c r="A384" s="2">
        <v>1319.8579999999999</v>
      </c>
      <c r="B384" s="2">
        <v>273.91412353515602</v>
      </c>
      <c r="C384" s="2">
        <v>267.35919189453102</v>
      </c>
      <c r="D384" s="2">
        <v>29.275572372771794</v>
      </c>
      <c r="E384" s="2">
        <v>27.985383689632759</v>
      </c>
      <c r="F384" s="2">
        <v>23.354776205090111</v>
      </c>
      <c r="G384" s="2">
        <v>29.616626762126668</v>
      </c>
    </row>
    <row r="385" spans="1:7">
      <c r="A385" s="2">
        <v>1320.8710000000001</v>
      </c>
      <c r="B385" s="2">
        <v>273.90972900390602</v>
      </c>
      <c r="C385" s="2">
        <v>267.36746215820301</v>
      </c>
      <c r="D385" s="2">
        <v>28.273015433439248</v>
      </c>
      <c r="E385" s="2">
        <v>28.362321330114707</v>
      </c>
      <c r="F385" s="2">
        <v>23.105184407655702</v>
      </c>
      <c r="G385" s="2">
        <v>28.976123031062475</v>
      </c>
    </row>
    <row r="386" spans="1:7">
      <c r="A386" s="2">
        <v>1321.875</v>
      </c>
      <c r="B386" s="2">
        <v>273.81240844726602</v>
      </c>
      <c r="C386" s="2">
        <v>267.4248046875</v>
      </c>
      <c r="D386" s="2">
        <v>28.52580195660186</v>
      </c>
      <c r="E386" s="2">
        <v>30.632764588924147</v>
      </c>
      <c r="F386" s="2">
        <v>22.997465922121719</v>
      </c>
      <c r="G386" s="2">
        <v>29.065088503771662</v>
      </c>
    </row>
    <row r="387" spans="1:7">
      <c r="A387" s="2">
        <v>1322.876</v>
      </c>
      <c r="B387" s="2">
        <v>273.83456420898398</v>
      </c>
      <c r="C387" s="2">
        <v>267.43209838867199</v>
      </c>
      <c r="D387" s="2">
        <v>28.43737406815265</v>
      </c>
      <c r="E387" s="2">
        <v>31.604203537491259</v>
      </c>
      <c r="F387" s="2">
        <v>22.859709980194108</v>
      </c>
      <c r="G387" s="2">
        <v>29.195167780010831</v>
      </c>
    </row>
    <row r="388" spans="1:7">
      <c r="A388" s="2">
        <v>1323.884</v>
      </c>
      <c r="B388" s="2">
        <v>273.86416625976602</v>
      </c>
      <c r="C388" s="2">
        <v>267.32012939453102</v>
      </c>
      <c r="D388" s="2">
        <v>31.048544134704702</v>
      </c>
      <c r="E388" s="2">
        <v>29.729987193111381</v>
      </c>
      <c r="F388" s="2">
        <v>22.668240701574998</v>
      </c>
      <c r="G388" s="2">
        <v>29.147689196589305</v>
      </c>
    </row>
    <row r="389" spans="1:7">
      <c r="A389" s="2">
        <v>1324.8879999999999</v>
      </c>
      <c r="B389" s="2">
        <v>273.78253173828102</v>
      </c>
      <c r="C389" s="2">
        <v>267.38619995117199</v>
      </c>
      <c r="D389" s="2">
        <v>32.007847226827465</v>
      </c>
      <c r="E389" s="2">
        <v>30.771307444014862</v>
      </c>
      <c r="F389" s="2">
        <v>23.044005770757604</v>
      </c>
      <c r="G389" s="2">
        <v>29.159766278897813</v>
      </c>
    </row>
    <row r="390" spans="1:7">
      <c r="A390" s="2">
        <v>1325.893</v>
      </c>
      <c r="B390" s="2">
        <v>273.76040649414102</v>
      </c>
      <c r="C390" s="2">
        <v>267.36825561523398</v>
      </c>
      <c r="D390" s="2">
        <v>35.049381350072863</v>
      </c>
      <c r="E390" s="2">
        <v>30.988576030578326</v>
      </c>
      <c r="F390" s="2">
        <v>23.384243338792952</v>
      </c>
      <c r="G390" s="2">
        <v>28.898910375219451</v>
      </c>
    </row>
    <row r="391" spans="1:7">
      <c r="A391" s="2">
        <v>1326.893</v>
      </c>
      <c r="B391" s="2">
        <v>273.78796386718801</v>
      </c>
      <c r="C391" s="2">
        <v>267.32919311523398</v>
      </c>
      <c r="D391" s="2">
        <v>32.323816038519155</v>
      </c>
      <c r="E391" s="2">
        <v>33.321212382192797</v>
      </c>
      <c r="F391" s="2">
        <v>23.85234605640623</v>
      </c>
      <c r="G391" s="2">
        <v>28.849475365180897</v>
      </c>
    </row>
    <row r="392" spans="1:7">
      <c r="A392" s="2">
        <v>1327.893</v>
      </c>
      <c r="B392" s="2">
        <v>273.71328735351602</v>
      </c>
      <c r="C392" s="2">
        <v>267.32980346679699</v>
      </c>
      <c r="D392" s="2">
        <v>30.91296252423372</v>
      </c>
      <c r="E392" s="2">
        <v>31.122780506381396</v>
      </c>
      <c r="F392" s="2">
        <v>24.448329732265179</v>
      </c>
      <c r="G392" s="2">
        <v>28.462474408166109</v>
      </c>
    </row>
    <row r="393" spans="1:7">
      <c r="A393" s="2">
        <v>1328.894</v>
      </c>
      <c r="B393" s="2">
        <v>273.75988769531301</v>
      </c>
      <c r="C393" s="2">
        <v>267.316162109375</v>
      </c>
      <c r="D393" s="2">
        <v>33.714945363037842</v>
      </c>
      <c r="E393" s="2">
        <v>29.997166799735265</v>
      </c>
      <c r="F393" s="2">
        <v>24.591275830424145</v>
      </c>
      <c r="G393" s="2">
        <v>28.440791917892827</v>
      </c>
    </row>
    <row r="394" spans="1:7">
      <c r="A394" s="2">
        <v>1329.903</v>
      </c>
      <c r="B394" s="2">
        <v>273.70297241210898</v>
      </c>
      <c r="C394" s="2">
        <v>267.31439208984398</v>
      </c>
      <c r="D394" s="2">
        <v>33.766255937654826</v>
      </c>
      <c r="E394" s="2">
        <v>29.467276761075563</v>
      </c>
      <c r="F394" s="2">
        <v>25.353426818250426</v>
      </c>
      <c r="G394" s="2">
        <v>27.85624868800614</v>
      </c>
    </row>
    <row r="395" spans="1:7">
      <c r="A395" s="2">
        <v>1330.9090000000001</v>
      </c>
      <c r="B395" s="2">
        <v>273.71765136718801</v>
      </c>
      <c r="C395" s="2">
        <v>267.23434448242199</v>
      </c>
      <c r="D395" s="2">
        <v>35.193640286220571</v>
      </c>
      <c r="E395" s="2">
        <v>32.096953696539202</v>
      </c>
      <c r="F395" s="2">
        <v>26.216456246583405</v>
      </c>
      <c r="G395" s="2">
        <v>28.348662285700243</v>
      </c>
    </row>
    <row r="396" spans="1:7">
      <c r="A396" s="2">
        <v>1331.9169999999999</v>
      </c>
      <c r="B396" s="2">
        <v>273.67825317382801</v>
      </c>
      <c r="C396" s="2">
        <v>267.25070190429699</v>
      </c>
      <c r="D396" s="2">
        <v>36.72176290338097</v>
      </c>
      <c r="E396" s="2">
        <v>30.970578148111858</v>
      </c>
      <c r="F396" s="2">
        <v>27.591061140696269</v>
      </c>
      <c r="G396" s="2">
        <v>28.422911143022546</v>
      </c>
    </row>
    <row r="397" spans="1:7">
      <c r="A397" s="2">
        <v>1332.922</v>
      </c>
      <c r="B397" s="2">
        <v>273.72204589843801</v>
      </c>
      <c r="C397" s="2">
        <v>267.27993774414102</v>
      </c>
      <c r="D397" s="2">
        <v>34.396314213513122</v>
      </c>
      <c r="E397" s="2">
        <v>32.578516580079587</v>
      </c>
      <c r="F397" s="2">
        <v>28.144540293049612</v>
      </c>
      <c r="G397" s="2">
        <v>28.453168640860625</v>
      </c>
    </row>
    <row r="398" spans="1:7">
      <c r="A398" s="2">
        <v>1333.934</v>
      </c>
      <c r="B398" s="2">
        <v>273.70220947265602</v>
      </c>
      <c r="C398" s="2">
        <v>267.21942138671898</v>
      </c>
      <c r="D398" s="2">
        <v>36.298268715906325</v>
      </c>
      <c r="E398" s="2">
        <v>32.76764281089531</v>
      </c>
      <c r="F398" s="2">
        <v>29.25315547078273</v>
      </c>
      <c r="G398" s="2">
        <v>28.067590504039551</v>
      </c>
    </row>
    <row r="399" spans="1:7">
      <c r="A399" s="2">
        <v>1334.933</v>
      </c>
      <c r="B399" s="2">
        <v>273.65020751953102</v>
      </c>
      <c r="C399" s="2">
        <v>267.21273803710898</v>
      </c>
      <c r="D399" s="2">
        <v>35.579335967775428</v>
      </c>
      <c r="E399" s="2">
        <v>30.380087162496082</v>
      </c>
      <c r="F399" s="2">
        <v>28.99247096918824</v>
      </c>
      <c r="G399" s="2">
        <v>28.168783328256104</v>
      </c>
    </row>
    <row r="400" spans="1:7">
      <c r="A400" s="2">
        <v>1335.9359999999999</v>
      </c>
      <c r="B400" s="2">
        <v>273.76193237304699</v>
      </c>
      <c r="C400" s="2">
        <v>267.19528198242199</v>
      </c>
      <c r="D400" s="2">
        <v>33.064237814813531</v>
      </c>
      <c r="E400" s="2">
        <v>29.838485154500784</v>
      </c>
      <c r="F400" s="2">
        <v>29.097959040514887</v>
      </c>
      <c r="G400" s="2">
        <v>28.105668904531413</v>
      </c>
    </row>
    <row r="401" spans="1:7">
      <c r="A401" s="2">
        <v>1336.9469999999999</v>
      </c>
      <c r="B401" s="2">
        <v>273.75732421875</v>
      </c>
      <c r="C401" s="2">
        <v>267.203857421875</v>
      </c>
      <c r="D401" s="2">
        <v>30.554747187725237</v>
      </c>
      <c r="E401" s="2">
        <v>30.484789442834671</v>
      </c>
      <c r="F401" s="2">
        <v>29.357519740216723</v>
      </c>
      <c r="G401" s="2">
        <v>28.509848145991075</v>
      </c>
    </row>
    <row r="402" spans="1:7">
      <c r="A402" s="2">
        <v>1337.9469999999999</v>
      </c>
      <c r="B402" s="2">
        <v>273.738525390625</v>
      </c>
      <c r="C402" s="2">
        <v>267.20703125</v>
      </c>
      <c r="D402" s="2">
        <v>30.241829430811425</v>
      </c>
      <c r="E402" s="2">
        <v>29.418970129381606</v>
      </c>
      <c r="F402" s="2">
        <v>29.501692563674737</v>
      </c>
      <c r="G402" s="2">
        <v>28.496666215087103</v>
      </c>
    </row>
    <row r="403" spans="1:7">
      <c r="A403" s="2">
        <v>1338.9469999999999</v>
      </c>
      <c r="B403" s="2">
        <v>273.69268798828102</v>
      </c>
      <c r="C403" s="2">
        <v>267.28707885742199</v>
      </c>
      <c r="D403" s="2">
        <v>28.267675309375452</v>
      </c>
      <c r="E403" s="2">
        <v>26.683581504472734</v>
      </c>
      <c r="F403" s="2">
        <v>30.1735011034956</v>
      </c>
      <c r="G403" s="2">
        <v>28.334490986653986</v>
      </c>
    </row>
    <row r="404" spans="1:7">
      <c r="A404" s="2">
        <v>1339.953</v>
      </c>
      <c r="B404" s="2">
        <v>273.66409301757801</v>
      </c>
      <c r="C404" s="2">
        <v>267.18017578125</v>
      </c>
      <c r="D404" s="2">
        <v>26.076930103493748</v>
      </c>
      <c r="E404" s="2">
        <v>26.57427793747631</v>
      </c>
      <c r="F404" s="2">
        <v>30.351802607195349</v>
      </c>
      <c r="G404" s="2">
        <v>28.410378928998647</v>
      </c>
    </row>
    <row r="405" spans="1:7">
      <c r="A405" s="2">
        <v>1340.962</v>
      </c>
      <c r="B405" s="2">
        <v>273.57553100585898</v>
      </c>
      <c r="C405" s="2">
        <v>267.22671508789102</v>
      </c>
      <c r="D405" s="2">
        <v>24.077692869621572</v>
      </c>
      <c r="E405" s="2">
        <v>25.144620697650744</v>
      </c>
      <c r="F405" s="2">
        <v>30.477329428479816</v>
      </c>
      <c r="G405" s="2">
        <v>28.0844305576964</v>
      </c>
    </row>
    <row r="406" spans="1:7">
      <c r="A406" s="2">
        <v>1341.97</v>
      </c>
      <c r="B406" s="2">
        <v>273.70788574218801</v>
      </c>
      <c r="C406" s="2">
        <v>267.14556884765602</v>
      </c>
      <c r="D406" s="2">
        <v>23.425297147291605</v>
      </c>
      <c r="E406" s="2">
        <v>23.510510968930792</v>
      </c>
      <c r="F406" s="2">
        <v>29.776307220095468</v>
      </c>
      <c r="G406" s="2">
        <v>28.665680619336712</v>
      </c>
    </row>
    <row r="407" spans="1:7">
      <c r="A407" s="2">
        <v>1342.972</v>
      </c>
      <c r="B407" s="2">
        <v>273.56573486328102</v>
      </c>
      <c r="C407" s="2">
        <v>267.190185546875</v>
      </c>
      <c r="D407" s="2">
        <v>24.588706583910771</v>
      </c>
      <c r="E407" s="2">
        <v>23.924508076250575</v>
      </c>
      <c r="F407" s="2">
        <v>28.784097286498259</v>
      </c>
      <c r="G407" s="2">
        <v>28.326055409474019</v>
      </c>
    </row>
    <row r="408" spans="1:7">
      <c r="A408" s="2">
        <v>1343.982</v>
      </c>
      <c r="B408" s="2">
        <v>273.55313110351602</v>
      </c>
      <c r="C408" s="2">
        <v>267.18606567382801</v>
      </c>
      <c r="D408" s="2">
        <v>24.353868883101658</v>
      </c>
      <c r="E408" s="2">
        <v>23.768102757829794</v>
      </c>
      <c r="F408" s="2">
        <v>29.174601597885029</v>
      </c>
      <c r="G408" s="2">
        <v>27.860141117799813</v>
      </c>
    </row>
    <row r="409" spans="1:7">
      <c r="A409" s="2">
        <v>1344.9929999999999</v>
      </c>
      <c r="B409" s="2">
        <v>273.62728881835898</v>
      </c>
      <c r="C409" s="2">
        <v>267.19894409179699</v>
      </c>
      <c r="D409" s="2">
        <v>24.826630547644456</v>
      </c>
      <c r="E409" s="2">
        <v>23.149678398588136</v>
      </c>
      <c r="F409" s="2">
        <v>29.339587645971331</v>
      </c>
      <c r="G409" s="2">
        <v>28.307343852430005</v>
      </c>
    </row>
    <row r="410" spans="1:7">
      <c r="A410" s="2">
        <v>1345.999</v>
      </c>
      <c r="B410" s="2">
        <v>273.56213378906301</v>
      </c>
      <c r="C410" s="2">
        <v>267.12237548828102</v>
      </c>
      <c r="D410" s="2">
        <v>26.605513081109795</v>
      </c>
      <c r="E410" s="2">
        <v>22.982465823781173</v>
      </c>
      <c r="F410" s="2">
        <v>29.171301208823767</v>
      </c>
      <c r="G410" s="2">
        <v>29.063066765591056</v>
      </c>
    </row>
    <row r="411" spans="1:7">
      <c r="A411" s="2">
        <v>1347.009</v>
      </c>
      <c r="B411" s="2">
        <v>273.59509277343801</v>
      </c>
      <c r="C411" s="2">
        <v>267.13540649414102</v>
      </c>
      <c r="D411" s="2">
        <v>29.169858475352001</v>
      </c>
      <c r="E411" s="2">
        <v>23.996126051888229</v>
      </c>
      <c r="F411" s="2">
        <v>29.034584694168537</v>
      </c>
      <c r="G411" s="2">
        <v>28.545890972055393</v>
      </c>
    </row>
    <row r="412" spans="1:7">
      <c r="A412" s="2">
        <v>1348.009</v>
      </c>
      <c r="B412" s="2">
        <v>273.63757324218801</v>
      </c>
      <c r="C412" s="2">
        <v>267.12362670898398</v>
      </c>
      <c r="D412" s="2">
        <v>29.840914310568774</v>
      </c>
      <c r="E412" s="2">
        <v>25.775766191155736</v>
      </c>
      <c r="F412" s="2">
        <v>28.662621747766849</v>
      </c>
      <c r="G412" s="2">
        <v>28.949499650221625</v>
      </c>
    </row>
    <row r="413" spans="1:7">
      <c r="A413" s="2">
        <v>1349.019</v>
      </c>
      <c r="B413" s="2">
        <v>273.59948730468801</v>
      </c>
      <c r="C413" s="2">
        <v>267.15716552734398</v>
      </c>
      <c r="D413" s="2">
        <v>31.265458129140697</v>
      </c>
      <c r="E413" s="2">
        <v>24.972437865026738</v>
      </c>
      <c r="F413" s="2">
        <v>29.234069939377044</v>
      </c>
      <c r="G413" s="2">
        <v>29.252874790948194</v>
      </c>
    </row>
    <row r="414" spans="1:7">
      <c r="A414" s="2">
        <v>1350.027</v>
      </c>
      <c r="B414" s="2">
        <v>273.54696655273398</v>
      </c>
      <c r="C414" s="2">
        <v>267.27725219726602</v>
      </c>
      <c r="D414" s="2">
        <v>29.863866091547418</v>
      </c>
      <c r="E414" s="2">
        <v>26.265268959025452</v>
      </c>
      <c r="F414" s="2">
        <v>28.676230944209639</v>
      </c>
      <c r="G414" s="2">
        <v>29.184425999459002</v>
      </c>
    </row>
    <row r="415" spans="1:7">
      <c r="A415" s="2">
        <v>1351.0319999999999</v>
      </c>
      <c r="B415" s="2">
        <v>273.60076904296898</v>
      </c>
      <c r="C415" s="2">
        <v>267.173828125</v>
      </c>
      <c r="D415" s="2">
        <v>31.120857314782459</v>
      </c>
      <c r="E415" s="2">
        <v>27.615858112316534</v>
      </c>
      <c r="F415" s="2">
        <v>28.029858207419839</v>
      </c>
      <c r="G415" s="2">
        <v>28.741104502231046</v>
      </c>
    </row>
    <row r="416" spans="1:7">
      <c r="A416" s="2">
        <v>1352.0409999999999</v>
      </c>
      <c r="B416" s="2">
        <v>273.58428955078102</v>
      </c>
      <c r="C416" s="2">
        <v>267.09774780273398</v>
      </c>
      <c r="D416" s="2">
        <v>29.101773314647222</v>
      </c>
      <c r="E416" s="2">
        <v>28.744820820137974</v>
      </c>
      <c r="F416" s="2">
        <v>27.359171347848548</v>
      </c>
      <c r="G416" s="2">
        <v>28.542575310700638</v>
      </c>
    </row>
    <row r="417" spans="1:7">
      <c r="A417" s="2">
        <v>1353.0440000000001</v>
      </c>
      <c r="B417" s="2">
        <v>273.56497192382801</v>
      </c>
      <c r="C417" s="2">
        <v>267.09774780273398</v>
      </c>
      <c r="D417" s="2">
        <v>27.189323336530503</v>
      </c>
      <c r="E417" s="2">
        <v>28.999712990098637</v>
      </c>
      <c r="F417" s="2">
        <v>27.483889379980184</v>
      </c>
      <c r="G417" s="2">
        <v>28.618905691102803</v>
      </c>
    </row>
    <row r="418" spans="1:7">
      <c r="A418" s="2">
        <v>1354.058</v>
      </c>
      <c r="B418" s="2">
        <v>273.60153198242199</v>
      </c>
      <c r="C418" s="2">
        <v>267.14523315429699</v>
      </c>
      <c r="D418" s="2">
        <v>25.740845055101509</v>
      </c>
      <c r="E418" s="2">
        <v>29.38941624960529</v>
      </c>
      <c r="F418" s="2">
        <v>27.089090373978657</v>
      </c>
      <c r="G418" s="2">
        <v>28.181007863728986</v>
      </c>
    </row>
    <row r="419" spans="1:7">
      <c r="A419" s="2">
        <v>1355.0730000000001</v>
      </c>
      <c r="B419" s="2">
        <v>273.564453125</v>
      </c>
      <c r="C419" s="2">
        <v>267.12411499023398</v>
      </c>
      <c r="D419" s="2">
        <v>25.331547753063049</v>
      </c>
      <c r="E419" s="2">
        <v>28.037159259453862</v>
      </c>
      <c r="F419" s="2">
        <v>26.38070982847643</v>
      </c>
      <c r="G419" s="2">
        <v>28.322469916892857</v>
      </c>
    </row>
    <row r="420" spans="1:7">
      <c r="A420" s="2">
        <v>1356.078</v>
      </c>
      <c r="B420" s="2">
        <v>273.62265014648398</v>
      </c>
      <c r="C420" s="2">
        <v>267.10171508789102</v>
      </c>
      <c r="D420" s="2">
        <v>24.844994902425565</v>
      </c>
      <c r="E420" s="2">
        <v>26.962022246038007</v>
      </c>
      <c r="F420" s="2">
        <v>26.480899230494312</v>
      </c>
      <c r="G420" s="2">
        <v>28.195226348345244</v>
      </c>
    </row>
    <row r="421" spans="1:7">
      <c r="A421" s="2">
        <v>1357.077</v>
      </c>
      <c r="B421" s="2">
        <v>273.573486328125</v>
      </c>
      <c r="C421" s="2">
        <v>267.11141967773398</v>
      </c>
      <c r="D421" s="2">
        <v>25.610227962409954</v>
      </c>
      <c r="E421" s="2">
        <v>27.73539498084174</v>
      </c>
      <c r="F421" s="2">
        <v>26.297743406205335</v>
      </c>
      <c r="G421" s="2">
        <v>27.979558887157612</v>
      </c>
    </row>
    <row r="422" spans="1:7">
      <c r="A422" s="2">
        <v>1358.078</v>
      </c>
      <c r="B422" s="2">
        <v>273.44781494140602</v>
      </c>
      <c r="C422" s="2">
        <v>267.04135131835898</v>
      </c>
      <c r="D422" s="2">
        <v>23.742828032510548</v>
      </c>
      <c r="E422" s="2">
        <v>29.86277828162185</v>
      </c>
      <c r="F422" s="2">
        <v>25.756922038601555</v>
      </c>
      <c r="G422" s="2">
        <v>28.033717952581696</v>
      </c>
    </row>
    <row r="423" spans="1:7">
      <c r="A423" s="2">
        <v>1359.09</v>
      </c>
      <c r="B423" s="2">
        <v>273.56936645507801</v>
      </c>
      <c r="C423" s="2">
        <v>267.04788208007801</v>
      </c>
      <c r="D423" s="2">
        <v>25.983898380215194</v>
      </c>
      <c r="E423" s="2">
        <v>29.169083103034612</v>
      </c>
      <c r="F423" s="2">
        <v>25.765541201780863</v>
      </c>
      <c r="G423" s="2">
        <v>27.488128283477369</v>
      </c>
    </row>
    <row r="424" spans="1:7">
      <c r="A424" s="2">
        <v>1360.0930000000001</v>
      </c>
      <c r="B424" s="2">
        <v>273.47744750976602</v>
      </c>
      <c r="C424" s="2">
        <v>267.06503295898398</v>
      </c>
      <c r="D424" s="2">
        <v>28.409818373080391</v>
      </c>
      <c r="E424" s="2">
        <v>30.858706269751178</v>
      </c>
      <c r="F424" s="2">
        <v>25.288741985557778</v>
      </c>
      <c r="G424" s="2">
        <v>26.896300246739536</v>
      </c>
    </row>
    <row r="425" spans="1:7">
      <c r="A425" s="2">
        <v>1361.104</v>
      </c>
      <c r="B425" s="2">
        <v>273.45889282226602</v>
      </c>
      <c r="C425" s="2">
        <v>267.029296875</v>
      </c>
      <c r="D425" s="2">
        <v>27.638107171926393</v>
      </c>
      <c r="E425" s="2">
        <v>31.612246388448437</v>
      </c>
      <c r="F425" s="2">
        <v>24.642401417120517</v>
      </c>
      <c r="G425" s="2">
        <v>26.741237547165522</v>
      </c>
    </row>
    <row r="426" spans="1:7">
      <c r="A426" s="2">
        <v>1362.1110000000001</v>
      </c>
      <c r="B426" s="2">
        <v>273.39065551757801</v>
      </c>
      <c r="C426" s="2">
        <v>267.04104614257801</v>
      </c>
      <c r="D426" s="2">
        <v>27.298794789838219</v>
      </c>
      <c r="E426" s="2">
        <v>32.207272268772407</v>
      </c>
      <c r="F426" s="2">
        <v>23.783033847704722</v>
      </c>
      <c r="G426" s="2">
        <v>27.253881128072774</v>
      </c>
    </row>
    <row r="427" spans="1:7">
      <c r="A427" s="2">
        <v>1363.1220000000001</v>
      </c>
      <c r="B427" s="2">
        <v>273.498291015625</v>
      </c>
      <c r="C427" s="2">
        <v>266.97528076171898</v>
      </c>
      <c r="D427" s="2">
        <v>27.937986976028924</v>
      </c>
      <c r="E427" s="2">
        <v>33.265775043093107</v>
      </c>
      <c r="F427" s="2">
        <v>23.257695099667476</v>
      </c>
      <c r="G427" s="2">
        <v>27.201195286643777</v>
      </c>
    </row>
    <row r="428" spans="1:7">
      <c r="A428" s="2">
        <v>1364.127</v>
      </c>
      <c r="B428" s="2">
        <v>273.40481567382801</v>
      </c>
      <c r="C428" s="2">
        <v>267.045166015625</v>
      </c>
      <c r="D428" s="2">
        <v>27.576222532007119</v>
      </c>
      <c r="E428" s="2">
        <v>34.553438855637147</v>
      </c>
      <c r="F428" s="2">
        <v>23.07652162522032</v>
      </c>
      <c r="G428" s="2">
        <v>26.66088182300539</v>
      </c>
    </row>
    <row r="429" spans="1:7">
      <c r="A429" s="2">
        <v>1365.1369999999999</v>
      </c>
      <c r="B429" s="2">
        <v>273.53536987304699</v>
      </c>
      <c r="C429" s="2">
        <v>266.99703979492199</v>
      </c>
      <c r="D429" s="2">
        <v>27.082386625592342</v>
      </c>
      <c r="E429" s="2">
        <v>33.337509458960064</v>
      </c>
      <c r="F429" s="2">
        <v>22.846145909341249</v>
      </c>
      <c r="G429" s="2">
        <v>26.502352735431767</v>
      </c>
    </row>
    <row r="430" spans="1:7">
      <c r="A430" s="2">
        <v>1366.143</v>
      </c>
      <c r="B430" s="2">
        <v>273.45684814453102</v>
      </c>
      <c r="C430" s="2">
        <v>266.98672485351602</v>
      </c>
      <c r="D430" s="2">
        <v>27.628864753104779</v>
      </c>
      <c r="E430" s="2">
        <v>28.192728534217725</v>
      </c>
      <c r="F430" s="2">
        <v>22.874426813963151</v>
      </c>
      <c r="G430" s="2">
        <v>26.656751374956446</v>
      </c>
    </row>
    <row r="431" spans="1:7">
      <c r="A431" s="2">
        <v>1367.1489999999999</v>
      </c>
      <c r="B431" s="2">
        <v>273.47640991210898</v>
      </c>
      <c r="C431" s="2">
        <v>267.00054931640602</v>
      </c>
      <c r="D431" s="2">
        <v>26.881290031974022</v>
      </c>
      <c r="E431" s="2">
        <v>26.400511842100002</v>
      </c>
      <c r="F431" s="2">
        <v>22.359847548051714</v>
      </c>
      <c r="G431" s="2">
        <v>26.334166710986761</v>
      </c>
    </row>
    <row r="432" spans="1:7">
      <c r="A432" s="2">
        <v>1368.1559999999999</v>
      </c>
      <c r="B432" s="2">
        <v>273.45736694335898</v>
      </c>
      <c r="C432" s="2">
        <v>267.018798828125</v>
      </c>
      <c r="D432" s="2">
        <v>27.421034230167756</v>
      </c>
      <c r="E432" s="2">
        <v>28.6466181854205</v>
      </c>
      <c r="F432" s="2">
        <v>22.003732958879272</v>
      </c>
      <c r="G432" s="2">
        <v>26.684165517984429</v>
      </c>
    </row>
    <row r="433" spans="1:7">
      <c r="A433" s="2">
        <v>1369.1659999999999</v>
      </c>
      <c r="B433" s="2">
        <v>273.43597412109398</v>
      </c>
      <c r="C433" s="2">
        <v>266.99688720703102</v>
      </c>
      <c r="D433" s="2">
        <v>26.883059060014517</v>
      </c>
      <c r="E433" s="2">
        <v>29.116254077863083</v>
      </c>
      <c r="F433" s="2">
        <v>21.177440217103474</v>
      </c>
      <c r="G433" s="2">
        <v>26.480092679374824</v>
      </c>
    </row>
    <row r="434" spans="1:7">
      <c r="A434" s="2">
        <v>1370.173</v>
      </c>
      <c r="B434" s="2">
        <v>273.41665649414102</v>
      </c>
      <c r="C434" s="2">
        <v>266.97814941406301</v>
      </c>
      <c r="D434" s="2">
        <v>25.008845439627297</v>
      </c>
      <c r="E434" s="2">
        <v>28.267062886450489</v>
      </c>
      <c r="F434" s="2">
        <v>20.489938396854953</v>
      </c>
      <c r="G434" s="2">
        <v>25.682184751771398</v>
      </c>
    </row>
    <row r="435" spans="1:7">
      <c r="A435" s="2">
        <v>1371.175</v>
      </c>
      <c r="B435" s="2">
        <v>273.432373046875</v>
      </c>
      <c r="C435" s="2">
        <v>267.058837890625</v>
      </c>
      <c r="D435" s="2">
        <v>25.265305466054492</v>
      </c>
      <c r="E435" s="2">
        <v>28.271261108176656</v>
      </c>
      <c r="F435" s="2">
        <v>20.180678168899721</v>
      </c>
      <c r="G435" s="2">
        <v>25.838660513546504</v>
      </c>
    </row>
    <row r="436" spans="1:7">
      <c r="A436" s="2">
        <v>1372.181</v>
      </c>
      <c r="B436" s="2">
        <v>273.45349121093801</v>
      </c>
      <c r="C436" s="2">
        <v>266.91555786132801</v>
      </c>
      <c r="D436" s="2">
        <v>22.5640848210579</v>
      </c>
      <c r="E436" s="2">
        <v>28.022771779508865</v>
      </c>
      <c r="F436" s="2">
        <v>20.288794379768259</v>
      </c>
      <c r="G436" s="2">
        <v>25.315255820614976</v>
      </c>
    </row>
    <row r="437" spans="1:7">
      <c r="A437" s="2">
        <v>1373.1890000000001</v>
      </c>
      <c r="B437" s="2">
        <v>273.42593383789102</v>
      </c>
      <c r="C437" s="2">
        <v>266.91873168945301</v>
      </c>
      <c r="D437" s="2">
        <v>20.146881360308047</v>
      </c>
      <c r="E437" s="2">
        <v>27.705434124135643</v>
      </c>
      <c r="F437" s="2">
        <v>20.348202579303504</v>
      </c>
      <c r="G437" s="2">
        <v>25.636251053707689</v>
      </c>
    </row>
    <row r="438" spans="1:7">
      <c r="A438" s="2">
        <v>1374.1959999999999</v>
      </c>
      <c r="B438" s="2">
        <v>273.36877441406301</v>
      </c>
      <c r="C438" s="2">
        <v>266.986572265625</v>
      </c>
      <c r="D438" s="2">
        <v>21.060569517886218</v>
      </c>
      <c r="E438" s="2">
        <v>26.671420962377802</v>
      </c>
      <c r="F438" s="2">
        <v>20.663415810863448</v>
      </c>
      <c r="G438" s="2">
        <v>25.816158043533445</v>
      </c>
    </row>
    <row r="439" spans="1:7">
      <c r="A439" s="2">
        <v>1375.201</v>
      </c>
      <c r="B439" s="2">
        <v>273.36053466796898</v>
      </c>
      <c r="C439" s="2">
        <v>266.86712646484398</v>
      </c>
      <c r="D439" s="2">
        <v>18.465308415791544</v>
      </c>
      <c r="E439" s="2">
        <v>25.106520900523542</v>
      </c>
      <c r="F439" s="2">
        <v>21.349237318419839</v>
      </c>
      <c r="G439" s="2">
        <v>25.267806179147165</v>
      </c>
    </row>
    <row r="440" spans="1:7">
      <c r="A440" s="2">
        <v>1376.213</v>
      </c>
      <c r="B440" s="2">
        <v>273.41641235351602</v>
      </c>
      <c r="C440" s="2">
        <v>266.87536621093801</v>
      </c>
      <c r="D440" s="2">
        <v>16.057684885434842</v>
      </c>
      <c r="E440" s="2">
        <v>24.862224408799364</v>
      </c>
      <c r="F440" s="2">
        <v>21.600674499664031</v>
      </c>
      <c r="G440" s="2">
        <v>24.879830097198234</v>
      </c>
    </row>
    <row r="441" spans="1:7">
      <c r="A441" s="2">
        <v>1377.2139999999999</v>
      </c>
      <c r="B441" s="2">
        <v>273.45193481445301</v>
      </c>
      <c r="C441" s="2">
        <v>266.94287109375</v>
      </c>
      <c r="D441" s="2">
        <v>13.723000300629906</v>
      </c>
      <c r="E441" s="2">
        <v>26.199670607696785</v>
      </c>
      <c r="F441" s="2">
        <v>21.747895308843084</v>
      </c>
      <c r="G441" s="2">
        <v>24.923008923001362</v>
      </c>
    </row>
    <row r="442" spans="1:7">
      <c r="A442" s="2">
        <v>1378.2190000000001</v>
      </c>
      <c r="B442" s="2">
        <v>273.36413574218801</v>
      </c>
      <c r="C442" s="2">
        <v>266.89553833007801</v>
      </c>
      <c r="D442" s="2">
        <v>13.534137522530191</v>
      </c>
      <c r="E442" s="2">
        <v>25.431692966705096</v>
      </c>
      <c r="F442" s="2">
        <v>21.663318622688251</v>
      </c>
      <c r="G442" s="2">
        <v>25.163432849506503</v>
      </c>
    </row>
    <row r="443" spans="1:7">
      <c r="A443" s="2">
        <v>1379.231</v>
      </c>
      <c r="B443" s="2">
        <v>273.34973144531301</v>
      </c>
      <c r="C443" s="2">
        <v>266.88156127929699</v>
      </c>
      <c r="D443" s="2">
        <v>13.379226340740914</v>
      </c>
      <c r="E443" s="2">
        <v>24.973664180303569</v>
      </c>
      <c r="F443" s="2">
        <v>21.184066397797572</v>
      </c>
      <c r="G443" s="2">
        <v>25.420671567985814</v>
      </c>
    </row>
    <row r="444" spans="1:7">
      <c r="A444" s="2">
        <v>1380.2349999999999</v>
      </c>
      <c r="B444" s="2">
        <v>273.37728881835898</v>
      </c>
      <c r="C444" s="2">
        <v>266.94543457031301</v>
      </c>
      <c r="D444" s="2">
        <v>14.772758117770897</v>
      </c>
      <c r="E444" s="2">
        <v>23.153079002021784</v>
      </c>
      <c r="F444" s="2">
        <v>21.04949250153814</v>
      </c>
      <c r="G444" s="2">
        <v>25.61452640344757</v>
      </c>
    </row>
    <row r="445" spans="1:7">
      <c r="A445" s="2">
        <v>1381.248</v>
      </c>
      <c r="B445" s="2">
        <v>273.37033081054699</v>
      </c>
      <c r="C445" s="2">
        <v>266.98480224609398</v>
      </c>
      <c r="D445" s="2">
        <v>13.128620572809162</v>
      </c>
      <c r="E445" s="2">
        <v>23.474018883647144</v>
      </c>
      <c r="F445" s="2">
        <v>21.776843795383204</v>
      </c>
      <c r="G445" s="2">
        <v>24.677327330876398</v>
      </c>
    </row>
    <row r="446" spans="1:7">
      <c r="A446" s="2">
        <v>1382.251</v>
      </c>
      <c r="B446" s="2">
        <v>273.36105346679699</v>
      </c>
      <c r="C446" s="2">
        <v>266.920654296875</v>
      </c>
      <c r="D446" s="2">
        <v>13.646557397428555</v>
      </c>
      <c r="E446" s="2">
        <v>21.831399918375716</v>
      </c>
      <c r="F446" s="2">
        <v>22.501921607748294</v>
      </c>
      <c r="G446" s="2">
        <v>24.811328401885071</v>
      </c>
    </row>
    <row r="447" spans="1:7">
      <c r="A447" s="2">
        <v>1383.2529999999999</v>
      </c>
      <c r="B447" s="2">
        <v>273.30313110351602</v>
      </c>
      <c r="C447" s="2">
        <v>266.79818725585898</v>
      </c>
      <c r="D447" s="2">
        <v>14.309445235127326</v>
      </c>
      <c r="E447" s="2">
        <v>22.703383115972219</v>
      </c>
      <c r="F447" s="2">
        <v>22.688426168687737</v>
      </c>
      <c r="G447" s="2">
        <v>24.153446181753452</v>
      </c>
    </row>
    <row r="448" spans="1:7">
      <c r="A448" s="2">
        <v>1384.259</v>
      </c>
      <c r="B448" s="2">
        <v>273.35488891601602</v>
      </c>
      <c r="C448" s="2">
        <v>266.86044311523398</v>
      </c>
      <c r="D448" s="2">
        <v>13.232599568918461</v>
      </c>
      <c r="E448" s="2">
        <v>21.072235503231301</v>
      </c>
      <c r="F448" s="2">
        <v>22.636800827697925</v>
      </c>
      <c r="G448" s="2">
        <v>24.272527454653709</v>
      </c>
    </row>
    <row r="449" spans="1:7">
      <c r="A449" s="2">
        <v>1385.2650000000001</v>
      </c>
      <c r="B449" s="2">
        <v>273.36361694335898</v>
      </c>
      <c r="C449" s="2">
        <v>266.85488891601602</v>
      </c>
      <c r="D449" s="2">
        <v>12.263866054888091</v>
      </c>
      <c r="E449" s="2">
        <v>19.465085032578372</v>
      </c>
      <c r="F449" s="2">
        <v>22.624407453817543</v>
      </c>
      <c r="G449" s="2">
        <v>23.822464641816758</v>
      </c>
    </row>
    <row r="450" spans="1:7">
      <c r="A450" s="2">
        <v>1386.2760000000001</v>
      </c>
      <c r="B450" s="2">
        <v>273.28869628906301</v>
      </c>
      <c r="C450" s="2">
        <v>266.81851196289102</v>
      </c>
      <c r="D450" s="2">
        <v>12.658996535151667</v>
      </c>
      <c r="E450" s="2">
        <v>19.63091234844342</v>
      </c>
      <c r="F450" s="2">
        <v>22.332779624670824</v>
      </c>
      <c r="G450" s="2">
        <v>23.021233739148073</v>
      </c>
    </row>
    <row r="451" spans="1:7">
      <c r="A451" s="2">
        <v>1387.2760000000001</v>
      </c>
      <c r="B451" s="2">
        <v>273.34509277343801</v>
      </c>
      <c r="C451" s="2">
        <v>266.83377075195301</v>
      </c>
      <c r="D451" s="2">
        <v>12.391575802178265</v>
      </c>
      <c r="E451" s="2">
        <v>16.372906316743659</v>
      </c>
      <c r="F451" s="2">
        <v>22.097677705432933</v>
      </c>
      <c r="G451" s="2">
        <v>22.619306204751421</v>
      </c>
    </row>
    <row r="452" spans="1:7">
      <c r="A452" s="2">
        <v>1388.278</v>
      </c>
      <c r="B452" s="2">
        <v>273.36593627929699</v>
      </c>
      <c r="C452" s="2">
        <v>266.80880737304699</v>
      </c>
      <c r="D452" s="2">
        <v>14.414108271741116</v>
      </c>
      <c r="E452" s="2">
        <v>17.772771211462146</v>
      </c>
      <c r="F452" s="2">
        <v>22.187840429381289</v>
      </c>
      <c r="G452" s="2">
        <v>22.642006883376087</v>
      </c>
    </row>
    <row r="453" spans="1:7">
      <c r="A453" s="2">
        <v>1389.2809999999999</v>
      </c>
      <c r="B453" s="2">
        <v>273.33221435546898</v>
      </c>
      <c r="C453" s="2">
        <v>266.89666748046898</v>
      </c>
      <c r="D453" s="2">
        <v>14.83980210252658</v>
      </c>
      <c r="E453" s="2">
        <v>19.596246359375165</v>
      </c>
      <c r="F453" s="2">
        <v>22.816679763916191</v>
      </c>
      <c r="G453" s="2">
        <v>22.673549189218473</v>
      </c>
    </row>
    <row r="454" spans="1:7">
      <c r="A454" s="2">
        <v>1390.2940000000001</v>
      </c>
      <c r="B454" s="2">
        <v>273.35693359375</v>
      </c>
      <c r="C454" s="2">
        <v>266.90444946289102</v>
      </c>
      <c r="D454" s="2">
        <v>17.681497011651143</v>
      </c>
      <c r="E454" s="2">
        <v>17.028088421552827</v>
      </c>
      <c r="F454" s="2">
        <v>22.632935196258085</v>
      </c>
      <c r="G454" s="2">
        <v>22.427782652564336</v>
      </c>
    </row>
    <row r="455" spans="1:7">
      <c r="A455" s="2">
        <v>1391.306</v>
      </c>
      <c r="B455" s="2">
        <v>273.43212890625</v>
      </c>
      <c r="C455" s="2">
        <v>266.81549072265602</v>
      </c>
      <c r="D455" s="2">
        <v>20.710188163840975</v>
      </c>
      <c r="E455" s="2">
        <v>18.137543939610804</v>
      </c>
      <c r="F455" s="2">
        <v>22.927271518845142</v>
      </c>
      <c r="G455" s="2">
        <v>22.342751739243955</v>
      </c>
    </row>
    <row r="456" spans="1:7">
      <c r="A456" s="2">
        <v>1392.3130000000001</v>
      </c>
      <c r="B456" s="2">
        <v>273.44549560546898</v>
      </c>
      <c r="C456" s="2">
        <v>266.76385498046898</v>
      </c>
      <c r="D456" s="2">
        <v>20.648567268523685</v>
      </c>
      <c r="E456" s="2">
        <v>19.155055120564423</v>
      </c>
      <c r="F456" s="2">
        <v>23.035590537280381</v>
      </c>
      <c r="G456" s="2">
        <v>22.107517789312457</v>
      </c>
    </row>
    <row r="457" spans="1:7">
      <c r="A457" s="2">
        <v>1393.3219999999999</v>
      </c>
      <c r="B457" s="2">
        <v>273.418212890625</v>
      </c>
      <c r="C457" s="2">
        <v>266.83090209960898</v>
      </c>
      <c r="D457" s="2">
        <v>19.597389675814288</v>
      </c>
      <c r="E457" s="2">
        <v>19.752789140383879</v>
      </c>
      <c r="F457" s="2">
        <v>23.793185415914134</v>
      </c>
      <c r="G457" s="2">
        <v>21.652472714449875</v>
      </c>
    </row>
    <row r="458" spans="1:7">
      <c r="A458" s="2">
        <v>1394.329</v>
      </c>
      <c r="B458" s="2">
        <v>273.30364990234398</v>
      </c>
      <c r="C458" s="2">
        <v>266.87268066406301</v>
      </c>
      <c r="D458" s="2">
        <v>19.958022405160772</v>
      </c>
      <c r="E458" s="2">
        <v>21.20055116167174</v>
      </c>
      <c r="F458" s="2">
        <v>23.703035029753405</v>
      </c>
      <c r="G458" s="2">
        <v>21.516381713176997</v>
      </c>
    </row>
    <row r="459" spans="1:7">
      <c r="A459" s="2">
        <v>1395.3389999999999</v>
      </c>
      <c r="B459" s="2">
        <v>273.31881713867199</v>
      </c>
      <c r="C459" s="2">
        <v>266.854248046875</v>
      </c>
      <c r="D459" s="2">
        <v>21.223705750815594</v>
      </c>
      <c r="E459" s="2">
        <v>23.492466768116124</v>
      </c>
      <c r="F459" s="2">
        <v>24.070743161868268</v>
      </c>
      <c r="G459" s="2">
        <v>21.191149980333879</v>
      </c>
    </row>
    <row r="460" spans="1:7">
      <c r="A460" s="2">
        <v>1396.346</v>
      </c>
      <c r="B460" s="2">
        <v>273.314208984375</v>
      </c>
      <c r="C460" s="2">
        <v>266.79388427734398</v>
      </c>
      <c r="D460" s="2">
        <v>24.051361017888574</v>
      </c>
      <c r="E460" s="2">
        <v>22.720833361276931</v>
      </c>
      <c r="F460" s="2">
        <v>23.522419552728969</v>
      </c>
      <c r="G460" s="2">
        <v>21.503019610149693</v>
      </c>
    </row>
    <row r="461" spans="1:7">
      <c r="A461" s="2">
        <v>1397.355</v>
      </c>
      <c r="B461" s="2">
        <v>273.28329467773398</v>
      </c>
      <c r="C461" s="2">
        <v>266.88204956054699</v>
      </c>
      <c r="D461" s="2">
        <v>28.141237890070204</v>
      </c>
      <c r="E461" s="2">
        <v>22.878979101199306</v>
      </c>
      <c r="F461" s="2">
        <v>23.763089645856319</v>
      </c>
      <c r="G461" s="2">
        <v>21.761185934817881</v>
      </c>
    </row>
    <row r="462" spans="1:7">
      <c r="A462" s="2">
        <v>1398.36</v>
      </c>
      <c r="B462" s="2">
        <v>273.24417114257801</v>
      </c>
      <c r="C462" s="2">
        <v>266.74417114257801</v>
      </c>
      <c r="D462" s="2">
        <v>29.950876085391073</v>
      </c>
      <c r="E462" s="2">
        <v>19.671357890281485</v>
      </c>
      <c r="F462" s="2">
        <v>23.657589957765087</v>
      </c>
      <c r="G462" s="2">
        <v>21.838089961432264</v>
      </c>
    </row>
    <row r="463" spans="1:7">
      <c r="A463" s="2">
        <v>1399.37</v>
      </c>
      <c r="B463" s="2">
        <v>273.32937622070301</v>
      </c>
      <c r="C463" s="2">
        <v>266.82327270507801</v>
      </c>
      <c r="D463" s="2">
        <v>31.747109006853865</v>
      </c>
      <c r="E463" s="2">
        <v>22.28396685017616</v>
      </c>
      <c r="F463" s="2">
        <v>22.960426163207693</v>
      </c>
      <c r="G463" s="2">
        <v>21.827808135875419</v>
      </c>
    </row>
    <row r="464" spans="1:7">
      <c r="A464" s="2">
        <v>1400.3779999999999</v>
      </c>
      <c r="B464" s="2">
        <v>273.33865356445301</v>
      </c>
      <c r="C464" s="2">
        <v>266.83248901367199</v>
      </c>
      <c r="D464" s="2">
        <v>33.409641958829319</v>
      </c>
      <c r="E464" s="2">
        <v>22.475432052765658</v>
      </c>
      <c r="F464" s="2">
        <v>22.468329098828583</v>
      </c>
      <c r="G464" s="2">
        <v>21.862580587431271</v>
      </c>
    </row>
    <row r="465" spans="1:7">
      <c r="A465" s="2">
        <v>1401.385</v>
      </c>
      <c r="B465" s="2">
        <v>273.28973388671898</v>
      </c>
      <c r="C465" s="2">
        <v>266.75958251953102</v>
      </c>
      <c r="D465" s="2">
        <v>32.974213644161104</v>
      </c>
      <c r="E465" s="2">
        <v>21.073820360760436</v>
      </c>
      <c r="F465" s="2">
        <v>21.942514031557916</v>
      </c>
      <c r="G465" s="2">
        <v>21.837866426576056</v>
      </c>
    </row>
    <row r="466" spans="1:7">
      <c r="A466" s="2">
        <v>1402.4</v>
      </c>
      <c r="B466" s="2">
        <v>273.29513549804699</v>
      </c>
      <c r="C466" s="2">
        <v>266.81723022460898</v>
      </c>
      <c r="D466" s="2">
        <v>35.797966402047386</v>
      </c>
      <c r="E466" s="2">
        <v>21.661341753445143</v>
      </c>
      <c r="F466" s="2">
        <v>21.989942837865598</v>
      </c>
      <c r="G466" s="2">
        <v>21.292209468505327</v>
      </c>
    </row>
    <row r="467" spans="1:7">
      <c r="A467" s="2">
        <v>1403.404</v>
      </c>
      <c r="B467" s="2">
        <v>273.15765380859398</v>
      </c>
      <c r="C467" s="2">
        <v>266.73861694335898</v>
      </c>
      <c r="D467" s="2">
        <v>37.574477048268115</v>
      </c>
      <c r="E467" s="2">
        <v>23.852847112477551</v>
      </c>
      <c r="F467" s="2">
        <v>22.163631366430565</v>
      </c>
      <c r="G467" s="2">
        <v>21.688147199714695</v>
      </c>
    </row>
    <row r="468" spans="1:7">
      <c r="A468" s="2">
        <v>1404.4169999999999</v>
      </c>
      <c r="B468" s="2">
        <v>273.24108886718801</v>
      </c>
      <c r="C468" s="2">
        <v>266.70382690429699</v>
      </c>
      <c r="D468" s="2">
        <v>38.093033749330438</v>
      </c>
      <c r="E468" s="2">
        <v>25.132516399838327</v>
      </c>
      <c r="F468" s="2">
        <v>22.119608374472261</v>
      </c>
      <c r="G468" s="2">
        <v>22.43401221590236</v>
      </c>
    </row>
    <row r="469" spans="1:7">
      <c r="A469" s="2">
        <v>1405.4179999999999</v>
      </c>
      <c r="B469" s="2">
        <v>273.177978515625</v>
      </c>
      <c r="C469" s="2">
        <v>266.82025146484398</v>
      </c>
      <c r="D469" s="2">
        <v>38.870823448626759</v>
      </c>
      <c r="E469" s="2">
        <v>23.543869203270315</v>
      </c>
      <c r="F469" s="2">
        <v>22.13562741784683</v>
      </c>
      <c r="G469" s="2">
        <v>22.332203555210199</v>
      </c>
    </row>
    <row r="470" spans="1:7">
      <c r="A470" s="2">
        <v>1406.431</v>
      </c>
      <c r="B470" s="2">
        <v>273.16537475585898</v>
      </c>
      <c r="C470" s="2">
        <v>266.76641845703102</v>
      </c>
      <c r="D470" s="2">
        <v>38.839262204614485</v>
      </c>
      <c r="E470" s="2">
        <v>22.731155732711514</v>
      </c>
      <c r="F470" s="2">
        <v>22.987008913188649</v>
      </c>
      <c r="G470" s="2">
        <v>23.109344598967144</v>
      </c>
    </row>
    <row r="471" spans="1:7">
      <c r="A471" s="2">
        <v>1407.4369999999999</v>
      </c>
      <c r="B471" s="2">
        <v>273.23565673828102</v>
      </c>
      <c r="C471" s="2">
        <v>266.755126953125</v>
      </c>
      <c r="D471" s="2">
        <v>35.867099137973533</v>
      </c>
      <c r="E471" s="2">
        <v>22.521275349591914</v>
      </c>
      <c r="F471" s="2">
        <v>22.742852359293398</v>
      </c>
      <c r="G471" s="2">
        <v>23.372102720142969</v>
      </c>
    </row>
    <row r="472" spans="1:7">
      <c r="A472" s="2">
        <v>1408.4490000000001</v>
      </c>
      <c r="B472" s="2">
        <v>273.23153686523398</v>
      </c>
      <c r="C472" s="2">
        <v>266.69461059570301</v>
      </c>
      <c r="D472" s="2">
        <v>33.340698912772247</v>
      </c>
      <c r="E472" s="2">
        <v>22.986398900243497</v>
      </c>
      <c r="F472" s="2">
        <v>22.619197430829061</v>
      </c>
      <c r="G472" s="2">
        <v>23.46404022464062</v>
      </c>
    </row>
    <row r="473" spans="1:7">
      <c r="A473" s="2">
        <v>1409.451</v>
      </c>
      <c r="B473" s="2">
        <v>273.24517822265602</v>
      </c>
      <c r="C473" s="2">
        <v>266.689208984375</v>
      </c>
      <c r="D473" s="2">
        <v>30.311539954015974</v>
      </c>
      <c r="E473" s="2">
        <v>21.809052238990784</v>
      </c>
      <c r="F473" s="2">
        <v>22.287336535294568</v>
      </c>
      <c r="G473" s="2">
        <v>23.979640679188943</v>
      </c>
    </row>
    <row r="474" spans="1:7">
      <c r="A474" s="2">
        <v>1410.4559999999999</v>
      </c>
      <c r="B474" s="2">
        <v>273.210693359375</v>
      </c>
      <c r="C474" s="2">
        <v>266.65124511718801</v>
      </c>
      <c r="D474" s="2">
        <v>29.414293892228461</v>
      </c>
      <c r="E474" s="2">
        <v>20.514562425338212</v>
      </c>
      <c r="F474" s="2">
        <v>22.92699188955789</v>
      </c>
      <c r="G474" s="2">
        <v>24.45087295913374</v>
      </c>
    </row>
    <row r="475" spans="1:7">
      <c r="A475" s="2">
        <v>1411.577</v>
      </c>
      <c r="B475" s="2">
        <v>273.09973144531301</v>
      </c>
      <c r="C475" s="2">
        <v>266.70889282226602</v>
      </c>
      <c r="D475" s="2">
        <v>27.517839103670344</v>
      </c>
      <c r="E475" s="2">
        <v>20.964829016765805</v>
      </c>
      <c r="F475" s="2">
        <v>22.499298594728923</v>
      </c>
      <c r="G475" s="2">
        <v>25.014433589668258</v>
      </c>
    </row>
    <row r="476" spans="1:7">
      <c r="A476" s="2">
        <v>1412.463</v>
      </c>
      <c r="B476" s="2">
        <v>273.02993774414102</v>
      </c>
      <c r="C476" s="2">
        <v>266.60882568359398</v>
      </c>
      <c r="D476" s="2">
        <v>27.002572019021272</v>
      </c>
      <c r="E476" s="2">
        <v>22.273338893135204</v>
      </c>
      <c r="F476" s="2">
        <v>22.914716346588772</v>
      </c>
      <c r="G476" s="2">
        <v>25.377694303037352</v>
      </c>
    </row>
    <row r="477" spans="1:7">
      <c r="A477" s="2">
        <v>1413.479</v>
      </c>
      <c r="B477" s="2">
        <v>273.12289428710898</v>
      </c>
      <c r="C477" s="2">
        <v>266.80819702148398</v>
      </c>
      <c r="D477" s="2">
        <v>26.233658618749679</v>
      </c>
      <c r="E477" s="2">
        <v>21.15243165196819</v>
      </c>
      <c r="F477" s="2">
        <v>23.176945250745334</v>
      </c>
      <c r="G477" s="2">
        <v>25.643172114397128</v>
      </c>
    </row>
    <row r="478" spans="1:7">
      <c r="A478" s="2">
        <v>1414.4860000000001</v>
      </c>
      <c r="B478" s="2">
        <v>273.16949462890602</v>
      </c>
      <c r="C478" s="2">
        <v>266.66156005859398</v>
      </c>
      <c r="D478" s="2">
        <v>23.68145382699743</v>
      </c>
      <c r="E478" s="2">
        <v>23.161864485021745</v>
      </c>
      <c r="F478" s="2">
        <v>23.927544365722508</v>
      </c>
      <c r="G478" s="2">
        <v>26.740516235430331</v>
      </c>
    </row>
    <row r="479" spans="1:7">
      <c r="A479" s="2">
        <v>1415.4960000000001</v>
      </c>
      <c r="B479" s="2">
        <v>273.111572265625</v>
      </c>
      <c r="C479" s="2">
        <v>266.69827270507801</v>
      </c>
      <c r="D479" s="2">
        <v>19.580732275626108</v>
      </c>
      <c r="E479" s="2">
        <v>23.100264236551247</v>
      </c>
      <c r="F479" s="2">
        <v>24.19541871097708</v>
      </c>
      <c r="G479" s="2">
        <v>27.124680467048357</v>
      </c>
    </row>
    <row r="480" spans="1:7">
      <c r="A480" s="2">
        <v>1416.595</v>
      </c>
      <c r="B480" s="2">
        <v>273.18209838867199</v>
      </c>
      <c r="C480" s="2">
        <v>266.76623535156301</v>
      </c>
      <c r="D480" s="2">
        <v>14.664871970274794</v>
      </c>
      <c r="E480" s="2">
        <v>22.121880472855995</v>
      </c>
      <c r="F480" s="2">
        <v>24.299486886257537</v>
      </c>
      <c r="G480" s="2">
        <v>27.537985399218226</v>
      </c>
    </row>
    <row r="481" spans="1:7">
      <c r="A481" s="2">
        <v>1417.509</v>
      </c>
      <c r="B481" s="2">
        <v>273.09997558593801</v>
      </c>
      <c r="C481" s="2">
        <v>266.70794677734398</v>
      </c>
      <c r="D481" s="2">
        <v>13.361702798378849</v>
      </c>
      <c r="E481" s="2">
        <v>22.568962117104377</v>
      </c>
      <c r="F481" s="2">
        <v>24.463900515835235</v>
      </c>
      <c r="G481" s="2">
        <v>28.38162505439221</v>
      </c>
    </row>
    <row r="482" spans="1:7">
      <c r="A482" s="2">
        <v>1418.509</v>
      </c>
      <c r="B482" s="2">
        <v>273.07601928710898</v>
      </c>
      <c r="C482" s="2">
        <v>266.60995483398398</v>
      </c>
      <c r="D482" s="2">
        <v>12.825703554486504</v>
      </c>
      <c r="E482" s="2">
        <v>22.160115864234811</v>
      </c>
      <c r="F482" s="2">
        <v>24.504008686530479</v>
      </c>
      <c r="G482" s="2">
        <v>29.157922102298709</v>
      </c>
    </row>
    <row r="483" spans="1:7">
      <c r="A483" s="2">
        <v>1419.5170000000001</v>
      </c>
      <c r="B483" s="2">
        <v>273.09429931640602</v>
      </c>
      <c r="C483" s="2">
        <v>266.66412353515602</v>
      </c>
      <c r="D483" s="2">
        <v>13.926743592853564</v>
      </c>
      <c r="E483" s="2">
        <v>24.851251892349907</v>
      </c>
      <c r="F483" s="2">
        <v>24.529617409460233</v>
      </c>
      <c r="G483" s="2">
        <v>30.15904102622223</v>
      </c>
    </row>
    <row r="484" spans="1:7">
      <c r="A484" s="2">
        <v>1420.529</v>
      </c>
      <c r="B484" s="2">
        <v>273.10021972656301</v>
      </c>
      <c r="C484" s="2">
        <v>266.69366455078102</v>
      </c>
      <c r="D484" s="2">
        <v>12.171280699112486</v>
      </c>
      <c r="E484" s="2">
        <v>26.562873534861048</v>
      </c>
      <c r="F484" s="2">
        <v>25.154953461257243</v>
      </c>
      <c r="G484" s="2">
        <v>30.261358858892613</v>
      </c>
    </row>
    <row r="485" spans="1:7">
      <c r="A485" s="2">
        <v>1421.6110000000001</v>
      </c>
      <c r="B485" s="2">
        <v>273.09481811523398</v>
      </c>
      <c r="C485" s="2">
        <v>266.63537597656301</v>
      </c>
      <c r="D485" s="2">
        <v>14.868614241161366</v>
      </c>
      <c r="E485" s="2">
        <v>26.348583556217058</v>
      </c>
      <c r="F485" s="2">
        <v>25.219204497904933</v>
      </c>
      <c r="G485" s="2">
        <v>30.169668534438486</v>
      </c>
    </row>
    <row r="486" spans="1:7">
      <c r="A486" s="2">
        <v>1422.54</v>
      </c>
      <c r="B486" s="2">
        <v>273.13449096679699</v>
      </c>
      <c r="C486" s="2">
        <v>266.68493652343801</v>
      </c>
      <c r="D486" s="2">
        <v>14.88828967025645</v>
      </c>
      <c r="E486" s="2">
        <v>25.39130122098485</v>
      </c>
      <c r="F486" s="2">
        <v>24.825251277760234</v>
      </c>
      <c r="G486" s="2">
        <v>30.611589296464583</v>
      </c>
    </row>
    <row r="487" spans="1:7">
      <c r="A487" s="2">
        <v>1423.54</v>
      </c>
      <c r="B487" s="2">
        <v>273.07965087890602</v>
      </c>
      <c r="C487" s="2">
        <v>266.70016479492199</v>
      </c>
      <c r="D487" s="2">
        <v>14.648026529643728</v>
      </c>
      <c r="E487" s="2">
        <v>25.479596407749401</v>
      </c>
      <c r="F487" s="2">
        <v>24.556038826417062</v>
      </c>
      <c r="G487" s="2">
        <v>31.626451029272104</v>
      </c>
    </row>
    <row r="488" spans="1:7">
      <c r="A488" s="2">
        <v>1424.54</v>
      </c>
      <c r="B488" s="2">
        <v>273.10769653320301</v>
      </c>
      <c r="C488" s="2">
        <v>266.70050048828102</v>
      </c>
      <c r="D488" s="2">
        <v>11.724782718502846</v>
      </c>
      <c r="E488" s="2">
        <v>27.482344059765094</v>
      </c>
      <c r="F488" s="2">
        <v>24.495557970840782</v>
      </c>
      <c r="G488" s="2">
        <v>31.768986481349891</v>
      </c>
    </row>
    <row r="489" spans="1:7">
      <c r="A489" s="2">
        <v>1425.5409999999999</v>
      </c>
      <c r="B489" s="2">
        <v>273.11053466796898</v>
      </c>
      <c r="C489" s="2">
        <v>266.65252685546898</v>
      </c>
      <c r="D489" s="2">
        <v>11.886498746213908</v>
      </c>
      <c r="E489" s="2">
        <v>29.109916522156439</v>
      </c>
      <c r="F489" s="2">
        <v>24.599611148263548</v>
      </c>
      <c r="G489" s="2">
        <v>32.048030267109212</v>
      </c>
    </row>
    <row r="490" spans="1:7">
      <c r="A490" s="2">
        <v>1426.6030000000001</v>
      </c>
      <c r="B490" s="2">
        <v>273.12701416015602</v>
      </c>
      <c r="C490" s="2">
        <v>266.57644653320301</v>
      </c>
      <c r="D490" s="2">
        <v>9.2406047659449566</v>
      </c>
      <c r="E490" s="2">
        <v>33.38670879438515</v>
      </c>
      <c r="F490" s="2">
        <v>25.102352230638424</v>
      </c>
      <c r="G490" s="2">
        <v>32.268359246765165</v>
      </c>
    </row>
    <row r="491" spans="1:7">
      <c r="A491" s="2">
        <v>1427.559</v>
      </c>
      <c r="B491" s="2">
        <v>273.05569458007801</v>
      </c>
      <c r="C491" s="2">
        <v>266.58279418945301</v>
      </c>
      <c r="D491" s="2">
        <v>12.256925024566849</v>
      </c>
      <c r="E491" s="2">
        <v>36.427601771665771</v>
      </c>
      <c r="F491" s="2">
        <v>25.37193778688583</v>
      </c>
      <c r="G491" s="2">
        <v>32.556263440662576</v>
      </c>
    </row>
    <row r="492" spans="1:7">
      <c r="A492" s="2">
        <v>1428.5619999999999</v>
      </c>
      <c r="B492" s="2">
        <v>273.083251953125</v>
      </c>
      <c r="C492" s="2">
        <v>266.58706665039102</v>
      </c>
      <c r="D492" s="2">
        <v>16.190413687720714</v>
      </c>
      <c r="E492" s="2">
        <v>39.948340991471774</v>
      </c>
      <c r="F492" s="2">
        <v>25.311916130978481</v>
      </c>
      <c r="G492" s="2">
        <v>32.61432171518409</v>
      </c>
    </row>
    <row r="493" spans="1:7">
      <c r="A493" s="2">
        <v>1429.577</v>
      </c>
      <c r="B493" s="2">
        <v>273.19421386718801</v>
      </c>
      <c r="C493" s="2">
        <v>266.56976318359398</v>
      </c>
      <c r="D493" s="2">
        <v>18.731491800569344</v>
      </c>
      <c r="E493" s="2">
        <v>39.371939902856155</v>
      </c>
      <c r="F493" s="2">
        <v>25.942798658723159</v>
      </c>
      <c r="G493" s="2">
        <v>32.886404866098125</v>
      </c>
    </row>
    <row r="494" spans="1:7">
      <c r="A494" s="2">
        <v>1430.587</v>
      </c>
      <c r="B494" s="2">
        <v>273.17129516601602</v>
      </c>
      <c r="C494" s="2">
        <v>266.56945800781301</v>
      </c>
      <c r="D494" s="2">
        <v>19.496214544270011</v>
      </c>
      <c r="E494" s="2">
        <v>40.53993526516976</v>
      </c>
      <c r="F494" s="2">
        <v>25.733142283597559</v>
      </c>
      <c r="G494" s="2">
        <v>32.694796177044523</v>
      </c>
    </row>
    <row r="495" spans="1:7">
      <c r="A495" s="2">
        <v>1431.6030000000001</v>
      </c>
      <c r="B495" s="2">
        <v>273.18829345703102</v>
      </c>
      <c r="C495" s="2">
        <v>266.58502197265602</v>
      </c>
      <c r="D495" s="2">
        <v>21.141780525219211</v>
      </c>
      <c r="E495" s="2">
        <v>40.817376100979395</v>
      </c>
      <c r="F495" s="2">
        <v>26.01135464453435</v>
      </c>
      <c r="G495" s="2">
        <v>32.54027607999577</v>
      </c>
    </row>
    <row r="496" spans="1:7">
      <c r="A496" s="2">
        <v>1432.595</v>
      </c>
      <c r="B496" s="2">
        <v>273.06341552734398</v>
      </c>
      <c r="C496" s="2">
        <v>266.58056640625</v>
      </c>
      <c r="D496" s="2">
        <v>19.764255334104675</v>
      </c>
      <c r="E496" s="2">
        <v>40.240256975898376</v>
      </c>
      <c r="F496" s="2">
        <v>26.366647729712732</v>
      </c>
      <c r="G496" s="2">
        <v>33.192472079196037</v>
      </c>
    </row>
    <row r="497" spans="1:7">
      <c r="A497" s="2">
        <v>1433.597</v>
      </c>
      <c r="B497" s="2">
        <v>273.00701904296898</v>
      </c>
      <c r="C497" s="2">
        <v>266.54656982421898</v>
      </c>
      <c r="D497" s="2">
        <v>21.028903419325559</v>
      </c>
      <c r="E497" s="2">
        <v>40.855185244249</v>
      </c>
      <c r="F497" s="2">
        <v>26.121929040813363</v>
      </c>
      <c r="G497" s="2">
        <v>33.336294213419499</v>
      </c>
    </row>
    <row r="498" spans="1:7">
      <c r="A498" s="2">
        <v>1434.605</v>
      </c>
      <c r="B498" s="2">
        <v>273.05905151367199</v>
      </c>
      <c r="C498" s="2">
        <v>266.46920776367199</v>
      </c>
      <c r="D498" s="2">
        <v>23.334844252803954</v>
      </c>
      <c r="E498" s="2">
        <v>43.860887634500116</v>
      </c>
      <c r="F498" s="2">
        <v>26.68825755526073</v>
      </c>
      <c r="G498" s="2">
        <v>33.607464728499401</v>
      </c>
    </row>
    <row r="499" spans="1:7">
      <c r="A499" s="2">
        <v>1435.61</v>
      </c>
      <c r="B499" s="2">
        <v>273.09533691406301</v>
      </c>
      <c r="C499" s="2">
        <v>266.53372192382801</v>
      </c>
      <c r="D499" s="2">
        <v>26.853688827778104</v>
      </c>
      <c r="E499" s="2">
        <v>44.075014301383035</v>
      </c>
      <c r="F499" s="2">
        <v>27.06709078308252</v>
      </c>
      <c r="G499" s="2">
        <v>34.117501100392836</v>
      </c>
    </row>
    <row r="500" spans="1:7">
      <c r="A500" s="2">
        <v>1436.6189999999999</v>
      </c>
      <c r="B500" s="2">
        <v>272.94729614257801</v>
      </c>
      <c r="C500" s="2">
        <v>266.48699951171898</v>
      </c>
      <c r="D500" s="2">
        <v>28.633537756219248</v>
      </c>
      <c r="E500" s="2">
        <v>42.98782553730625</v>
      </c>
      <c r="F500" s="2">
        <v>27.740258006236218</v>
      </c>
      <c r="G500" s="2">
        <v>34.036625272231142</v>
      </c>
    </row>
    <row r="501" spans="1:7">
      <c r="A501" s="2">
        <v>1437.623</v>
      </c>
      <c r="B501" s="2">
        <v>273.069091796875</v>
      </c>
      <c r="C501" s="2">
        <v>266.55657958984398</v>
      </c>
      <c r="D501" s="2">
        <v>30.491019691356041</v>
      </c>
      <c r="E501" s="2">
        <v>43.185556803291988</v>
      </c>
      <c r="F501" s="2">
        <v>28.366328253991814</v>
      </c>
      <c r="G501" s="2">
        <v>34.028080435425451</v>
      </c>
    </row>
    <row r="502" spans="1:7">
      <c r="A502" s="2">
        <v>1438.623</v>
      </c>
      <c r="B502" s="2">
        <v>272.99957275390602</v>
      </c>
      <c r="C502" s="2">
        <v>266.50637817382801</v>
      </c>
      <c r="D502" s="2">
        <v>32.320173451947575</v>
      </c>
      <c r="E502" s="2">
        <v>43.217722168292688</v>
      </c>
      <c r="F502" s="2">
        <v>28.474454687998566</v>
      </c>
      <c r="G502" s="2">
        <v>34.212089965504028</v>
      </c>
    </row>
    <row r="503" spans="1:7">
      <c r="A503" s="2">
        <v>1439.627</v>
      </c>
      <c r="B503" s="2">
        <v>273.11209106445301</v>
      </c>
      <c r="C503" s="2">
        <v>266.46603393554699</v>
      </c>
      <c r="D503" s="2">
        <v>35.608198362689819</v>
      </c>
      <c r="E503" s="2">
        <v>40.842326419931076</v>
      </c>
      <c r="F503" s="2">
        <v>27.984702527571674</v>
      </c>
      <c r="G503" s="2">
        <v>34.753336102775521</v>
      </c>
    </row>
    <row r="504" spans="1:7">
      <c r="A504" s="2">
        <v>1440.635</v>
      </c>
      <c r="B504" s="2">
        <v>272.94705200195301</v>
      </c>
      <c r="C504" s="2">
        <v>266.47396850585898</v>
      </c>
      <c r="D504" s="2">
        <v>36.356324477121227</v>
      </c>
      <c r="E504" s="2">
        <v>39.763353335156467</v>
      </c>
      <c r="F504" s="2">
        <v>27.103126770446245</v>
      </c>
      <c r="G504" s="2">
        <v>35.148423242767507</v>
      </c>
    </row>
    <row r="505" spans="1:7">
      <c r="A505" s="2">
        <v>1441.64</v>
      </c>
      <c r="B505" s="2">
        <v>273.09353637695301</v>
      </c>
      <c r="C505" s="2">
        <v>266.37805175781301</v>
      </c>
      <c r="D505" s="2">
        <v>38.872341911794422</v>
      </c>
      <c r="E505" s="2">
        <v>38.972571803939367</v>
      </c>
      <c r="F505" s="2">
        <v>26.71893010017325</v>
      </c>
      <c r="G505" s="2">
        <v>35.93346551422907</v>
      </c>
    </row>
    <row r="506" spans="1:7">
      <c r="A506" s="2">
        <v>1442.65</v>
      </c>
      <c r="B506" s="2">
        <v>272.94241333007801</v>
      </c>
      <c r="C506" s="2">
        <v>266.35372924804699</v>
      </c>
      <c r="D506" s="2">
        <v>39.902559859634891</v>
      </c>
      <c r="E506" s="2">
        <v>38.707288356733677</v>
      </c>
      <c r="F506" s="2">
        <v>27.921621676944138</v>
      </c>
      <c r="G506" s="2">
        <v>36.159669196297251</v>
      </c>
    </row>
    <row r="507" spans="1:7">
      <c r="A507" s="2">
        <v>1443.655</v>
      </c>
      <c r="B507" s="2">
        <v>272.96481323242199</v>
      </c>
      <c r="C507" s="2">
        <v>266.41632080078102</v>
      </c>
      <c r="D507" s="2">
        <v>40.542830683632495</v>
      </c>
      <c r="E507" s="2">
        <v>39.374850981272964</v>
      </c>
      <c r="F507" s="2">
        <v>29.049146952349211</v>
      </c>
      <c r="G507" s="2">
        <v>36.726484661366747</v>
      </c>
    </row>
    <row r="508" spans="1:7">
      <c r="A508" s="2">
        <v>1444.6590000000001</v>
      </c>
      <c r="B508" s="2">
        <v>272.92541503906301</v>
      </c>
      <c r="C508" s="2">
        <v>266.37948608398398</v>
      </c>
      <c r="D508" s="2">
        <v>42.336244555367671</v>
      </c>
      <c r="E508" s="2">
        <v>37.645950307288608</v>
      </c>
      <c r="F508" s="2">
        <v>29.822850232888857</v>
      </c>
      <c r="G508" s="2">
        <v>36.325548725697786</v>
      </c>
    </row>
    <row r="509" spans="1:7">
      <c r="A509" s="2">
        <v>1445.6669999999999</v>
      </c>
      <c r="B509" s="2">
        <v>272.94445800781301</v>
      </c>
      <c r="C509" s="2">
        <v>266.42697143554699</v>
      </c>
      <c r="D509" s="2">
        <v>40.162794264332398</v>
      </c>
      <c r="E509" s="2">
        <v>36.246829550401522</v>
      </c>
      <c r="F509" s="2">
        <v>30.536109545957519</v>
      </c>
      <c r="G509" s="2">
        <v>36.543571172078124</v>
      </c>
    </row>
    <row r="510" spans="1:7">
      <c r="A510" s="2">
        <v>1446.673</v>
      </c>
      <c r="B510" s="2">
        <v>272.95065307617199</v>
      </c>
      <c r="C510" s="2">
        <v>266.41314697265602</v>
      </c>
      <c r="D510" s="2">
        <v>40.413310050842071</v>
      </c>
      <c r="E510" s="2">
        <v>35.202394358475807</v>
      </c>
      <c r="F510" s="2">
        <v>31.615055792212544</v>
      </c>
      <c r="G510" s="2">
        <v>36.543100946881893</v>
      </c>
    </row>
    <row r="511" spans="1:7">
      <c r="A511" s="2">
        <v>1447.682</v>
      </c>
      <c r="B511" s="2">
        <v>273.00369262695301</v>
      </c>
      <c r="C511" s="2">
        <v>266.360107421875</v>
      </c>
      <c r="D511" s="2">
        <v>39.255249560845328</v>
      </c>
      <c r="E511" s="2">
        <v>35.224211781394004</v>
      </c>
      <c r="F511" s="2">
        <v>31.773686776898789</v>
      </c>
      <c r="G511" s="2">
        <v>35.989988713002568</v>
      </c>
    </row>
    <row r="512" spans="1:7">
      <c r="A512" s="2">
        <v>1448.6849999999999</v>
      </c>
      <c r="B512" s="2">
        <v>272.95785522460898</v>
      </c>
      <c r="C512" s="2">
        <v>266.34103393554699</v>
      </c>
      <c r="D512" s="2">
        <v>38.553652416694099</v>
      </c>
      <c r="E512" s="2">
        <v>34.552809098340248</v>
      </c>
      <c r="F512" s="2">
        <v>32.603326096998146</v>
      </c>
      <c r="G512" s="2">
        <v>35.303511083471925</v>
      </c>
    </row>
    <row r="513" spans="1:7">
      <c r="A513" s="2">
        <v>1449.6959999999999</v>
      </c>
      <c r="B513" s="2">
        <v>272.92593383789102</v>
      </c>
      <c r="C513" s="2">
        <v>266.31085205078102</v>
      </c>
      <c r="D513" s="2">
        <v>39.149066105547249</v>
      </c>
      <c r="E513" s="2">
        <v>33.29567942206026</v>
      </c>
      <c r="F513" s="2">
        <v>33.27300608663807</v>
      </c>
      <c r="G513" s="2">
        <v>35.224626352191947</v>
      </c>
    </row>
    <row r="514" spans="1:7">
      <c r="A514" s="2">
        <v>1450.704</v>
      </c>
      <c r="B514" s="2">
        <v>272.84045410156301</v>
      </c>
      <c r="C514" s="2">
        <v>266.36184692382801</v>
      </c>
      <c r="D514" s="2">
        <v>39.647107259845122</v>
      </c>
      <c r="E514" s="2">
        <v>33.879858464935751</v>
      </c>
      <c r="F514" s="2">
        <v>33.783995427970083</v>
      </c>
      <c r="G514" s="2">
        <v>34.655419247723287</v>
      </c>
    </row>
    <row r="515" spans="1:7">
      <c r="A515" s="2">
        <v>1451.713</v>
      </c>
      <c r="B515" s="2">
        <v>272.89733886718801</v>
      </c>
      <c r="C515" s="2">
        <v>266.37008666992199</v>
      </c>
      <c r="D515" s="2">
        <v>38.90497771493208</v>
      </c>
      <c r="E515" s="2">
        <v>33.321980645489191</v>
      </c>
      <c r="F515" s="2">
        <v>34.266532319420762</v>
      </c>
      <c r="G515" s="2">
        <v>34.033140769163289</v>
      </c>
    </row>
    <row r="516" spans="1:7">
      <c r="A516" s="2">
        <v>1452.7139999999999</v>
      </c>
      <c r="B516" s="2">
        <v>272.88497924804699</v>
      </c>
      <c r="C516" s="2">
        <v>266.35025024414102</v>
      </c>
      <c r="D516" s="2">
        <v>40.903534223435742</v>
      </c>
      <c r="E516" s="2">
        <v>32.875575660744822</v>
      </c>
      <c r="F516" s="2">
        <v>35.007239929381512</v>
      </c>
      <c r="G516" s="2">
        <v>33.692158740779306</v>
      </c>
    </row>
    <row r="517" spans="1:7">
      <c r="A517" s="2">
        <v>1453.72</v>
      </c>
      <c r="B517" s="2">
        <v>272.83090209960898</v>
      </c>
      <c r="C517" s="2">
        <v>266.28720092773398</v>
      </c>
      <c r="D517" s="2">
        <v>39.691185287847816</v>
      </c>
      <c r="E517" s="2">
        <v>31.312398440633558</v>
      </c>
      <c r="F517" s="2">
        <v>34.974073723257099</v>
      </c>
      <c r="G517" s="2">
        <v>33.116724047388779</v>
      </c>
    </row>
    <row r="518" spans="1:7">
      <c r="A518" s="2">
        <v>1454.729</v>
      </c>
      <c r="B518" s="2">
        <v>272.80181884765602</v>
      </c>
      <c r="C518" s="2">
        <v>266.35565185546898</v>
      </c>
      <c r="D518" s="2">
        <v>37.589462935294698</v>
      </c>
      <c r="E518" s="2">
        <v>30.784964798460209</v>
      </c>
      <c r="F518" s="2">
        <v>35.6408793595023</v>
      </c>
      <c r="G518" s="2">
        <v>32.304677018995037</v>
      </c>
    </row>
    <row r="519" spans="1:7">
      <c r="A519" s="2">
        <v>1455.729</v>
      </c>
      <c r="B519" s="2">
        <v>272.87081909179699</v>
      </c>
      <c r="C519" s="2">
        <v>266.27258300781301</v>
      </c>
      <c r="D519" s="2">
        <v>31.745139384849146</v>
      </c>
      <c r="E519" s="2">
        <v>30.392774439786368</v>
      </c>
      <c r="F519" s="2">
        <v>35.664421294246779</v>
      </c>
      <c r="G519" s="2">
        <v>31.87487857122737</v>
      </c>
    </row>
    <row r="520" spans="1:7">
      <c r="A520" s="2">
        <v>1456.7370000000001</v>
      </c>
      <c r="B520" s="2">
        <v>272.77041625976602</v>
      </c>
      <c r="C520" s="2">
        <v>266.28195190429699</v>
      </c>
      <c r="D520" s="2">
        <v>30.74580685807264</v>
      </c>
      <c r="E520" s="2">
        <v>30.399261073487402</v>
      </c>
      <c r="F520" s="2">
        <v>35.940812538255649</v>
      </c>
      <c r="G520" s="2">
        <v>31.275917368064171</v>
      </c>
    </row>
    <row r="521" spans="1:7">
      <c r="A521" s="2">
        <v>1457.7460000000001</v>
      </c>
      <c r="B521" s="2">
        <v>272.79797363281301</v>
      </c>
      <c r="C521" s="2">
        <v>266.31338500976602</v>
      </c>
      <c r="D521" s="2">
        <v>30.039459455322607</v>
      </c>
      <c r="E521" s="2">
        <v>31.681692013910197</v>
      </c>
      <c r="F521" s="2">
        <v>35.188675345111164</v>
      </c>
      <c r="G521" s="2">
        <v>31.184685979497555</v>
      </c>
    </row>
    <row r="522" spans="1:7">
      <c r="A522" s="2">
        <v>1458.748</v>
      </c>
      <c r="B522" s="2">
        <v>272.87081909179699</v>
      </c>
      <c r="C522" s="2">
        <v>266.24667358398398</v>
      </c>
      <c r="D522" s="2">
        <v>30.605823668415628</v>
      </c>
      <c r="E522" s="2">
        <v>32.62333500725169</v>
      </c>
      <c r="F522" s="2">
        <v>34.967590615290156</v>
      </c>
      <c r="G522" s="2">
        <v>30.676262752818573</v>
      </c>
    </row>
    <row r="523" spans="1:7">
      <c r="A523" s="2">
        <v>1459.759</v>
      </c>
      <c r="B523" s="2">
        <v>272.77581787109398</v>
      </c>
      <c r="C523" s="2">
        <v>266.33038330078102</v>
      </c>
      <c r="D523" s="2">
        <v>31.2678418705563</v>
      </c>
      <c r="E523" s="2">
        <v>32.944204218093944</v>
      </c>
      <c r="F523" s="2">
        <v>34.840526229147038</v>
      </c>
      <c r="G523" s="2">
        <v>30.36822041247963</v>
      </c>
    </row>
    <row r="524" spans="1:7">
      <c r="A524" s="2">
        <v>1460.7650000000001</v>
      </c>
      <c r="B524" s="2">
        <v>272.82009887695301</v>
      </c>
      <c r="C524" s="2">
        <v>266.31640625</v>
      </c>
      <c r="D524" s="2">
        <v>33.531530597474216</v>
      </c>
      <c r="E524" s="2">
        <v>33.263016234437352</v>
      </c>
      <c r="F524" s="2">
        <v>33.815754341526379</v>
      </c>
      <c r="G524" s="2">
        <v>29.99614711698764</v>
      </c>
    </row>
    <row r="525" spans="1:7">
      <c r="A525" s="2">
        <v>1461.7750000000001</v>
      </c>
      <c r="B525" s="2">
        <v>272.70758056640602</v>
      </c>
      <c r="C525" s="2">
        <v>266.28338623046898</v>
      </c>
      <c r="D525" s="2">
        <v>35.388761107201049</v>
      </c>
      <c r="E525" s="2">
        <v>32.50397410977336</v>
      </c>
      <c r="F525" s="2">
        <v>32.319034429507468</v>
      </c>
      <c r="G525" s="2">
        <v>29.544438293386243</v>
      </c>
    </row>
    <row r="526" spans="1:7">
      <c r="A526" s="2">
        <v>1462.7850000000001</v>
      </c>
      <c r="B526" s="2">
        <v>272.72354125976602</v>
      </c>
      <c r="C526" s="2">
        <v>266.19839477539102</v>
      </c>
      <c r="D526" s="2">
        <v>35.040929376105318</v>
      </c>
      <c r="E526" s="2">
        <v>31.468211611187989</v>
      </c>
      <c r="F526" s="2">
        <v>31.056388721948679</v>
      </c>
      <c r="G526" s="2">
        <v>29.27936177824067</v>
      </c>
    </row>
    <row r="527" spans="1:7">
      <c r="A527" s="2">
        <v>1463.7919999999999</v>
      </c>
      <c r="B527" s="2">
        <v>272.80465698242199</v>
      </c>
      <c r="C527" s="2">
        <v>266.20950317382801</v>
      </c>
      <c r="D527" s="2">
        <v>34.113397426539784</v>
      </c>
      <c r="E527" s="2">
        <v>29.876834031859676</v>
      </c>
      <c r="F527" s="2">
        <v>30.18029055790543</v>
      </c>
      <c r="G527" s="2">
        <v>28.588227776234316</v>
      </c>
    </row>
    <row r="528" spans="1:7">
      <c r="A528" s="2">
        <v>1464.799</v>
      </c>
      <c r="B528" s="2">
        <v>272.78765869140602</v>
      </c>
      <c r="C528" s="2">
        <v>266.24810791015602</v>
      </c>
      <c r="D528" s="2">
        <v>32.865198519509768</v>
      </c>
      <c r="E528" s="2">
        <v>28.977693130679302</v>
      </c>
      <c r="F528" s="2">
        <v>29.27249463099988</v>
      </c>
      <c r="G528" s="2">
        <v>28.024126372870526</v>
      </c>
    </row>
    <row r="529" spans="1:7">
      <c r="A529" s="2">
        <v>1465.809</v>
      </c>
      <c r="B529" s="2">
        <v>272.72201538085898</v>
      </c>
      <c r="C529" s="2">
        <v>266.22555541992199</v>
      </c>
      <c r="D529" s="2">
        <v>31.99876739403323</v>
      </c>
      <c r="E529" s="2">
        <v>28.184290591536026</v>
      </c>
      <c r="F529" s="2">
        <v>28.89748360273483</v>
      </c>
      <c r="G529" s="2">
        <v>27.721790022244871</v>
      </c>
    </row>
    <row r="530" spans="1:7">
      <c r="A530" s="2">
        <v>1466.8219999999999</v>
      </c>
      <c r="B530" s="2">
        <v>272.71813964843801</v>
      </c>
      <c r="C530" s="2">
        <v>266.19329833984398</v>
      </c>
      <c r="D530" s="2">
        <v>33.024372618370379</v>
      </c>
      <c r="E530" s="2">
        <v>26.835602735853985</v>
      </c>
      <c r="F530" s="2">
        <v>28.228267294646873</v>
      </c>
      <c r="G530" s="2">
        <v>26.684403525136066</v>
      </c>
    </row>
    <row r="531" spans="1:7">
      <c r="A531" s="2">
        <v>1467.828</v>
      </c>
      <c r="B531" s="2">
        <v>272.72406005859398</v>
      </c>
      <c r="C531" s="2">
        <v>266.21524047851602</v>
      </c>
      <c r="D531" s="2">
        <v>33.634088274059209</v>
      </c>
      <c r="E531" s="2">
        <v>25.16607393984674</v>
      </c>
      <c r="F531" s="2">
        <v>29.01952525955673</v>
      </c>
      <c r="G531" s="2">
        <v>25.866596187345227</v>
      </c>
    </row>
    <row r="532" spans="1:7">
      <c r="A532" s="2">
        <v>1468.828</v>
      </c>
      <c r="B532" s="2">
        <v>272.72793579101602</v>
      </c>
      <c r="C532" s="2">
        <v>266.17471313476602</v>
      </c>
      <c r="D532" s="2">
        <v>32.332309843990664</v>
      </c>
      <c r="E532" s="2">
        <v>24.173722085956083</v>
      </c>
      <c r="F532" s="2">
        <v>28.65983257822425</v>
      </c>
      <c r="G532" s="2">
        <v>24.739808174782468</v>
      </c>
    </row>
    <row r="533" spans="1:7">
      <c r="A533" s="2">
        <v>1469.8430000000001</v>
      </c>
      <c r="B533" s="2">
        <v>272.82037353515602</v>
      </c>
      <c r="C533" s="2">
        <v>266.15487670898398</v>
      </c>
      <c r="D533" s="2">
        <v>33.704146765821527</v>
      </c>
      <c r="E533" s="2">
        <v>24.140697799886699</v>
      </c>
      <c r="F533" s="2">
        <v>28.698699146964366</v>
      </c>
      <c r="G533" s="2">
        <v>23.852538004567382</v>
      </c>
    </row>
    <row r="534" spans="1:7">
      <c r="A534" s="2">
        <v>1470.8520000000001</v>
      </c>
      <c r="B534" s="2">
        <v>272.86154174804699</v>
      </c>
      <c r="C534" s="2">
        <v>266.168212890625</v>
      </c>
      <c r="D534" s="2">
        <v>33.884593339319125</v>
      </c>
      <c r="E534" s="2">
        <v>24.167437216518984</v>
      </c>
      <c r="F534" s="2">
        <v>28.136594199367124</v>
      </c>
      <c r="G534" s="2">
        <v>23.472425346963984</v>
      </c>
    </row>
    <row r="535" spans="1:7">
      <c r="A535" s="2">
        <v>1471.8520000000001</v>
      </c>
      <c r="B535" s="2">
        <v>272.79693603515602</v>
      </c>
      <c r="C535" s="2">
        <v>266.12152099609398</v>
      </c>
      <c r="D535" s="2">
        <v>33.576141187175793</v>
      </c>
      <c r="E535" s="2">
        <v>24.407112764644189</v>
      </c>
      <c r="F535" s="2">
        <v>28.40631671245669</v>
      </c>
      <c r="G535" s="2">
        <v>22.860495998640026</v>
      </c>
    </row>
    <row r="536" spans="1:7">
      <c r="A536" s="2">
        <v>1472.8530000000001</v>
      </c>
      <c r="B536" s="2">
        <v>272.61721801757801</v>
      </c>
      <c r="C536" s="2">
        <v>266.141357421875</v>
      </c>
      <c r="D536" s="2">
        <v>31.976123189314709</v>
      </c>
      <c r="E536" s="2">
        <v>24.816595671737545</v>
      </c>
      <c r="F536" s="2">
        <v>27.555574028634446</v>
      </c>
      <c r="G536" s="2">
        <v>22.546212709088859</v>
      </c>
    </row>
    <row r="537" spans="1:7">
      <c r="A537" s="2">
        <v>1473.8579999999999</v>
      </c>
      <c r="B537" s="2">
        <v>272.68777465820301</v>
      </c>
      <c r="C537" s="2">
        <v>266.16726684570301</v>
      </c>
      <c r="D537" s="2">
        <v>30.351596567776273</v>
      </c>
      <c r="E537" s="2">
        <v>23.094991024173268</v>
      </c>
      <c r="F537" s="2">
        <v>27.46304676406892</v>
      </c>
      <c r="G537" s="2">
        <v>22.554047190767285</v>
      </c>
    </row>
    <row r="538" spans="1:7">
      <c r="A538" s="2">
        <v>1474.8710000000001</v>
      </c>
      <c r="B538" s="2">
        <v>272.64245605468801</v>
      </c>
      <c r="C538" s="2">
        <v>266.11676025390602</v>
      </c>
      <c r="D538" s="2">
        <v>28.09615764657746</v>
      </c>
      <c r="E538" s="2">
        <v>23.814513958662442</v>
      </c>
      <c r="F538" s="2">
        <v>27.405268486666515</v>
      </c>
      <c r="G538" s="2">
        <v>21.910711806667702</v>
      </c>
    </row>
    <row r="539" spans="1:7">
      <c r="A539" s="2">
        <v>1475.884</v>
      </c>
      <c r="B539" s="2">
        <v>272.58889770507801</v>
      </c>
      <c r="C539" s="2">
        <v>266.13613891601602</v>
      </c>
      <c r="D539" s="2">
        <v>27.03561556106029</v>
      </c>
      <c r="E539" s="2">
        <v>22.080392844419535</v>
      </c>
      <c r="F539" s="2">
        <v>26.942299779551853</v>
      </c>
      <c r="G539" s="2">
        <v>20.937800703039812</v>
      </c>
    </row>
    <row r="540" spans="1:7">
      <c r="A540" s="2">
        <v>1476.89</v>
      </c>
      <c r="B540" s="2">
        <v>272.56494140625</v>
      </c>
      <c r="C540" s="2">
        <v>266.119140625</v>
      </c>
      <c r="D540" s="2">
        <v>22.83012857080546</v>
      </c>
      <c r="E540" s="2">
        <v>20.338082904986347</v>
      </c>
      <c r="F540" s="2">
        <v>25.991809074548836</v>
      </c>
      <c r="G540" s="2">
        <v>19.974354636101804</v>
      </c>
    </row>
    <row r="541" spans="1:7">
      <c r="A541" s="2">
        <v>1477.902</v>
      </c>
      <c r="B541" s="2">
        <v>272.63497924804699</v>
      </c>
      <c r="C541" s="2">
        <v>266.12612915039102</v>
      </c>
      <c r="D541" s="2">
        <v>22.654218620778469</v>
      </c>
      <c r="E541" s="2">
        <v>20.41216853962532</v>
      </c>
      <c r="F541" s="2">
        <v>25.036996989605878</v>
      </c>
      <c r="G541" s="2">
        <v>19.403078586350155</v>
      </c>
    </row>
    <row r="542" spans="1:7">
      <c r="A542" s="2">
        <v>1478.902</v>
      </c>
      <c r="B542" s="2">
        <v>272.58425903320301</v>
      </c>
      <c r="C542" s="2">
        <v>266.18933105468801</v>
      </c>
      <c r="D542" s="2">
        <v>21.082331451903514</v>
      </c>
      <c r="E542" s="2">
        <v>20.72934911784899</v>
      </c>
      <c r="F542" s="2">
        <v>23.27246785222945</v>
      </c>
      <c r="G542" s="2">
        <v>19.001864962317775</v>
      </c>
    </row>
    <row r="543" spans="1:7">
      <c r="A543" s="2">
        <v>1479.9079999999999</v>
      </c>
      <c r="B543" s="2">
        <v>272.62005615234398</v>
      </c>
      <c r="C543" s="2">
        <v>266.16632080078102</v>
      </c>
      <c r="D543" s="2">
        <v>16.465412715774978</v>
      </c>
      <c r="E543" s="2">
        <v>20.686961686750298</v>
      </c>
      <c r="F543" s="2">
        <v>22.361902653165895</v>
      </c>
      <c r="G543" s="2">
        <v>18.29025273699834</v>
      </c>
    </row>
    <row r="544" spans="1:7">
      <c r="A544" s="2">
        <v>1480.9190000000001</v>
      </c>
      <c r="B544" s="2">
        <v>272.61386108398398</v>
      </c>
      <c r="C544" s="2">
        <v>266.181884765625</v>
      </c>
      <c r="D544" s="2">
        <v>15.513345758290752</v>
      </c>
      <c r="E544" s="2">
        <v>19.153589583400901</v>
      </c>
      <c r="F544" s="2">
        <v>21.71967795612829</v>
      </c>
      <c r="G544" s="2">
        <v>18.404130001726632</v>
      </c>
    </row>
    <row r="545" spans="1:7">
      <c r="A545" s="2">
        <v>1481.931</v>
      </c>
      <c r="B545" s="2">
        <v>272.59661865234398</v>
      </c>
      <c r="C545" s="2">
        <v>266.14456176757801</v>
      </c>
      <c r="D545" s="2">
        <v>15.794449481060727</v>
      </c>
      <c r="E545" s="2">
        <v>16.80643207590963</v>
      </c>
      <c r="F545" s="2">
        <v>21.951051282165214</v>
      </c>
      <c r="G545" s="2">
        <v>18.21903011579364</v>
      </c>
    </row>
    <row r="546" spans="1:7">
      <c r="A546" s="2">
        <v>1482.94</v>
      </c>
      <c r="B546" s="2">
        <v>272.53894042968801</v>
      </c>
      <c r="C546" s="2">
        <v>266.13613891601602</v>
      </c>
      <c r="D546" s="2">
        <v>18.576947626707813</v>
      </c>
      <c r="E546" s="2">
        <v>15.139106517073897</v>
      </c>
      <c r="F546" s="2">
        <v>21.138370801937736</v>
      </c>
      <c r="G546" s="2">
        <v>18.093045700558594</v>
      </c>
    </row>
    <row r="547" spans="1:7">
      <c r="A547" s="2">
        <v>1483.9480000000001</v>
      </c>
      <c r="B547" s="2">
        <v>272.61669921875</v>
      </c>
      <c r="C547" s="2">
        <v>266.11041259765602</v>
      </c>
      <c r="D547" s="2">
        <v>19.518319471505567</v>
      </c>
      <c r="E547" s="2">
        <v>13.493163182501155</v>
      </c>
      <c r="F547" s="2">
        <v>19.978235523516698</v>
      </c>
      <c r="G547" s="2">
        <v>17.683205115774236</v>
      </c>
    </row>
    <row r="548" spans="1:7">
      <c r="A548" s="2">
        <v>1484.963</v>
      </c>
      <c r="B548" s="2">
        <v>272.53274536132801</v>
      </c>
      <c r="C548" s="2">
        <v>266.11721801757801</v>
      </c>
      <c r="D548" s="2">
        <v>20.423202347811483</v>
      </c>
      <c r="E548" s="2">
        <v>12.723933296033573</v>
      </c>
      <c r="F548" s="2">
        <v>19.04672680297368</v>
      </c>
      <c r="G548" s="2">
        <v>18.04557556888733</v>
      </c>
    </row>
    <row r="549" spans="1:7">
      <c r="A549" s="2">
        <v>1485.971</v>
      </c>
      <c r="B549" s="2">
        <v>272.59893798828102</v>
      </c>
      <c r="C549" s="2">
        <v>266.03018188476602</v>
      </c>
      <c r="D549" s="2">
        <v>19.433455109708099</v>
      </c>
      <c r="E549" s="2">
        <v>13.611581151872169</v>
      </c>
      <c r="F549" s="2">
        <v>18.632268776264269</v>
      </c>
      <c r="G549" s="2">
        <v>17.55742998917097</v>
      </c>
    </row>
    <row r="550" spans="1:7">
      <c r="A550" s="2">
        <v>1486.979</v>
      </c>
      <c r="B550" s="2">
        <v>272.53457641601602</v>
      </c>
      <c r="C550" s="2">
        <v>266.08721923828102</v>
      </c>
      <c r="D550" s="2">
        <v>16.924648087494575</v>
      </c>
      <c r="E550" s="2">
        <v>13.608394056891843</v>
      </c>
      <c r="F550" s="2">
        <v>17.880124146815859</v>
      </c>
      <c r="G550" s="2">
        <v>17.940690552827007</v>
      </c>
    </row>
    <row r="551" spans="1:7">
      <c r="A551" s="2">
        <v>1487.9839999999999</v>
      </c>
      <c r="B551" s="2">
        <v>272.67901611328102</v>
      </c>
      <c r="C551" s="2">
        <v>266.05703735351602</v>
      </c>
      <c r="D551" s="2">
        <v>14.672110410298346</v>
      </c>
      <c r="E551" s="2">
        <v>13.797217089469981</v>
      </c>
      <c r="F551" s="2">
        <v>17.250657372893521</v>
      </c>
      <c r="G551" s="2">
        <v>17.64954876386652</v>
      </c>
    </row>
    <row r="552" spans="1:7">
      <c r="A552" s="2">
        <v>1488.9849999999999</v>
      </c>
      <c r="B552" s="2">
        <v>272.644775390625</v>
      </c>
      <c r="C552" s="2">
        <v>266.10720825195301</v>
      </c>
      <c r="D552" s="2">
        <v>16.072933918057817</v>
      </c>
      <c r="E552" s="2">
        <v>14.35822572762901</v>
      </c>
      <c r="F552" s="2">
        <v>16.662378321497709</v>
      </c>
      <c r="G552" s="2">
        <v>17.385358110239892</v>
      </c>
    </row>
    <row r="553" spans="1:7">
      <c r="A553" s="2">
        <v>1489.9960000000001</v>
      </c>
      <c r="B553" s="2">
        <v>272.58605957031301</v>
      </c>
      <c r="C553" s="2">
        <v>266.05163574218801</v>
      </c>
      <c r="D553" s="2">
        <v>16.618453312992557</v>
      </c>
      <c r="E553" s="2">
        <v>13.302466982392531</v>
      </c>
      <c r="F553" s="2">
        <v>15.965515852085243</v>
      </c>
      <c r="G553" s="2">
        <v>17.706941335029491</v>
      </c>
    </row>
    <row r="554" spans="1:7">
      <c r="A554" s="2">
        <v>1491.0029999999999</v>
      </c>
      <c r="B554" s="2">
        <v>272.61309814453102</v>
      </c>
      <c r="C554" s="2">
        <v>266.06289672851602</v>
      </c>
      <c r="D554" s="2">
        <v>15.804685236011748</v>
      </c>
      <c r="E554" s="2">
        <v>11.433392322426808</v>
      </c>
      <c r="F554" s="2">
        <v>15.601879877990054</v>
      </c>
      <c r="G554" s="2">
        <v>17.200782065135783</v>
      </c>
    </row>
    <row r="555" spans="1:7">
      <c r="A555" s="2">
        <v>1492.009</v>
      </c>
      <c r="B555" s="2">
        <v>272.70062255859398</v>
      </c>
      <c r="C555" s="2">
        <v>266.06036376953102</v>
      </c>
      <c r="D555" s="2">
        <v>14.919839071098707</v>
      </c>
      <c r="E555" s="2">
        <v>10.424379875017328</v>
      </c>
      <c r="F555" s="2">
        <v>14.628226652563495</v>
      </c>
      <c r="G555" s="2">
        <v>16.854782740669773</v>
      </c>
    </row>
    <row r="556" spans="1:7">
      <c r="A556" s="2">
        <v>1493.009</v>
      </c>
      <c r="B556" s="2">
        <v>272.626220703125</v>
      </c>
      <c r="C556" s="2">
        <v>265.99444580078102</v>
      </c>
      <c r="D556" s="2">
        <v>14.967590049527852</v>
      </c>
      <c r="E556" s="2">
        <v>11.170183970471895</v>
      </c>
      <c r="F556" s="2">
        <v>14.252398792362559</v>
      </c>
      <c r="G556" s="2">
        <v>17.20286964538268</v>
      </c>
    </row>
    <row r="557" spans="1:7">
      <c r="A557" s="2">
        <v>1494.01</v>
      </c>
      <c r="B557" s="2">
        <v>272.66845703125</v>
      </c>
      <c r="C557" s="2">
        <v>266.05465698242199</v>
      </c>
      <c r="D557" s="2">
        <v>11.776486573936477</v>
      </c>
      <c r="E557" s="2">
        <v>11.357330478266759</v>
      </c>
      <c r="F557" s="2">
        <v>13.063863003257335</v>
      </c>
      <c r="G557" s="2">
        <v>17.359227535637487</v>
      </c>
    </row>
    <row r="558" spans="1:7">
      <c r="A558" s="2">
        <v>1495.018</v>
      </c>
      <c r="B558" s="2">
        <v>272.71917724609398</v>
      </c>
      <c r="C558" s="2">
        <v>266.04986572265602</v>
      </c>
      <c r="D558" s="2">
        <v>12.266349532769102</v>
      </c>
      <c r="E558" s="2">
        <v>8.5743693966842116</v>
      </c>
      <c r="F558" s="2">
        <v>11.913628656153383</v>
      </c>
      <c r="G558" s="2">
        <v>17.576345339251251</v>
      </c>
    </row>
    <row r="559" spans="1:7">
      <c r="A559" s="2">
        <v>1496.0250000000001</v>
      </c>
      <c r="B559" s="2">
        <v>272.56185913085898</v>
      </c>
      <c r="C559" s="2">
        <v>266.06704711914102</v>
      </c>
      <c r="D559" s="2">
        <v>12.472905774771498</v>
      </c>
      <c r="E559" s="2">
        <v>8.841320928898357</v>
      </c>
      <c r="F559" s="2">
        <v>11.589006854941443</v>
      </c>
      <c r="G559" s="2">
        <v>17.888462558997936</v>
      </c>
    </row>
    <row r="560" spans="1:7">
      <c r="A560" s="2">
        <v>1497.0250000000001</v>
      </c>
      <c r="B560" s="2">
        <v>272.55978393554699</v>
      </c>
      <c r="C560" s="2">
        <v>266.11676025390602</v>
      </c>
      <c r="D560" s="2">
        <v>14.383200761862099</v>
      </c>
      <c r="E560" s="2">
        <v>8.7138222932038261</v>
      </c>
      <c r="F560" s="2">
        <v>11.407675872486784</v>
      </c>
      <c r="G560" s="2">
        <v>18.150052316056151</v>
      </c>
    </row>
    <row r="561" spans="1:7">
      <c r="A561" s="2">
        <v>1498.0250000000001</v>
      </c>
      <c r="B561" s="2">
        <v>272.43722534179699</v>
      </c>
      <c r="C561" s="2">
        <v>266.11245727539102</v>
      </c>
      <c r="D561" s="2">
        <v>14.003289486366249</v>
      </c>
      <c r="E561" s="2">
        <v>9.8282021258773185</v>
      </c>
      <c r="F561" s="2">
        <v>11.880265605759156</v>
      </c>
      <c r="G561" s="2">
        <v>18.610003743758252</v>
      </c>
    </row>
    <row r="562" spans="1:7">
      <c r="A562" s="2">
        <v>1499.0309999999999</v>
      </c>
      <c r="B562" s="2">
        <v>272.49749755859398</v>
      </c>
      <c r="C562" s="2">
        <v>266.08261108398398</v>
      </c>
      <c r="D562" s="2">
        <v>13.523787513314955</v>
      </c>
      <c r="E562" s="2">
        <v>9.6161085965217072</v>
      </c>
      <c r="F562" s="2">
        <v>12.041305777734651</v>
      </c>
      <c r="G562" s="2">
        <v>18.953441599542931</v>
      </c>
    </row>
    <row r="563" spans="1:7">
      <c r="A563" s="2">
        <v>1500.0409999999999</v>
      </c>
      <c r="B563" s="2">
        <v>272.47998046875</v>
      </c>
      <c r="C563" s="2">
        <v>266.076416015625</v>
      </c>
      <c r="D563" s="2">
        <v>11.205220676391999</v>
      </c>
      <c r="E563" s="2">
        <v>11.581129131177264</v>
      </c>
      <c r="F563" s="2">
        <v>12.352665706485421</v>
      </c>
      <c r="G563" s="2">
        <v>19.271282501615339</v>
      </c>
    </row>
    <row r="564" spans="1:7">
      <c r="A564" s="2">
        <v>1501.046</v>
      </c>
      <c r="B564" s="2">
        <v>272.45242309570301</v>
      </c>
      <c r="C564" s="2">
        <v>266.01431274414102</v>
      </c>
      <c r="D564" s="2">
        <v>12.290701244486524</v>
      </c>
      <c r="E564" s="2">
        <v>11.650926954827908</v>
      </c>
      <c r="F564" s="2">
        <v>12.015143208166863</v>
      </c>
      <c r="G564" s="2">
        <v>19.841884647491529</v>
      </c>
    </row>
    <row r="565" spans="1:7">
      <c r="A565" s="2">
        <v>1502.056</v>
      </c>
      <c r="B565" s="2">
        <v>272.45422363281301</v>
      </c>
      <c r="C565" s="2">
        <v>266.03192138671898</v>
      </c>
      <c r="D565" s="2">
        <v>12.299005872644122</v>
      </c>
      <c r="E565" s="2">
        <v>15.257689024932882</v>
      </c>
      <c r="F565" s="2">
        <v>10.815426367787403</v>
      </c>
      <c r="G565" s="2">
        <v>20.335257339647502</v>
      </c>
    </row>
    <row r="566" spans="1:7">
      <c r="A566" s="2">
        <v>1503.06</v>
      </c>
      <c r="B566" s="2">
        <v>272.48410034179699</v>
      </c>
      <c r="C566" s="2">
        <v>266.06384277343801</v>
      </c>
      <c r="D566" s="2">
        <v>12.148432959858972</v>
      </c>
      <c r="E566" s="2">
        <v>15.257479228591382</v>
      </c>
      <c r="F566" s="2">
        <v>10.206385154602854</v>
      </c>
      <c r="G566" s="2">
        <v>20.954375592030683</v>
      </c>
    </row>
    <row r="567" spans="1:7">
      <c r="A567" s="2">
        <v>1504.0730000000001</v>
      </c>
      <c r="B567" s="2">
        <v>272.48614501953102</v>
      </c>
      <c r="C567" s="2">
        <v>266.02160644531301</v>
      </c>
      <c r="D567" s="2">
        <v>9.6504324082227306</v>
      </c>
      <c r="E567" s="2">
        <v>16.82397173643972</v>
      </c>
      <c r="F567" s="2">
        <v>10.196807275361163</v>
      </c>
      <c r="G567" s="2">
        <v>21.644064703703904</v>
      </c>
    </row>
    <row r="568" spans="1:7">
      <c r="A568" s="2">
        <v>1505.087</v>
      </c>
      <c r="B568" s="2">
        <v>272.44161987304699</v>
      </c>
      <c r="C568" s="2">
        <v>266.06066894531301</v>
      </c>
      <c r="D568" s="2">
        <v>9.1426805544360104</v>
      </c>
      <c r="E568" s="2">
        <v>18.075431664586688</v>
      </c>
      <c r="F568" s="2">
        <v>10.16811108193064</v>
      </c>
      <c r="G568" s="2">
        <v>21.625470397858329</v>
      </c>
    </row>
    <row r="569" spans="1:7">
      <c r="A569" s="2">
        <v>1506.0940000000001</v>
      </c>
      <c r="B569" s="2">
        <v>272.536376953125</v>
      </c>
      <c r="C569" s="2">
        <v>266.14501953125</v>
      </c>
      <c r="D569" s="2">
        <v>9.1785823262568744</v>
      </c>
      <c r="E569" s="2">
        <v>19.265017120887684</v>
      </c>
      <c r="F569" s="2">
        <v>11.353033410271278</v>
      </c>
      <c r="G569" s="2">
        <v>22.146980030699527</v>
      </c>
    </row>
    <row r="570" spans="1:7">
      <c r="A570" s="2">
        <v>1507.105</v>
      </c>
      <c r="B570" s="2">
        <v>272.58966064453102</v>
      </c>
      <c r="C570" s="2">
        <v>266.08642578125</v>
      </c>
      <c r="D570" s="2">
        <v>7.3339902535376993</v>
      </c>
      <c r="E570" s="2">
        <v>20.611642951402583</v>
      </c>
      <c r="F570" s="2">
        <v>12.399777467206157</v>
      </c>
      <c r="G570" s="2">
        <v>22.103927354781902</v>
      </c>
    </row>
    <row r="571" spans="1:7">
      <c r="A571" s="2">
        <v>1508.1179999999999</v>
      </c>
      <c r="B571" s="2">
        <v>272.57214355468801</v>
      </c>
      <c r="C571" s="2">
        <v>266.02017211914102</v>
      </c>
      <c r="D571" s="2">
        <v>3.350702501725157</v>
      </c>
      <c r="E571" s="2">
        <v>23.996142414635671</v>
      </c>
      <c r="F571" s="2">
        <v>13.611635796973143</v>
      </c>
      <c r="G571" s="2">
        <v>22.752951123734068</v>
      </c>
    </row>
    <row r="572" spans="1:7">
      <c r="A572" s="2">
        <v>1509.1189999999999</v>
      </c>
      <c r="B572" s="2">
        <v>272.64758300781301</v>
      </c>
      <c r="C572" s="2">
        <v>266.03192138671898</v>
      </c>
      <c r="D572" s="2">
        <v>-1.7551072720948848</v>
      </c>
      <c r="E572" s="2">
        <v>26.250058285168301</v>
      </c>
      <c r="F572" s="2">
        <v>14.487575925008379</v>
      </c>
      <c r="G572" s="2">
        <v>23.941547591249979</v>
      </c>
    </row>
    <row r="573" spans="1:7">
      <c r="A573" s="2">
        <v>1510.125</v>
      </c>
      <c r="B573" s="2">
        <v>272.53250122070301</v>
      </c>
      <c r="C573" s="2">
        <v>266.095458984375</v>
      </c>
      <c r="D573" s="2">
        <v>-5.7675362713537357</v>
      </c>
      <c r="E573" s="2">
        <v>27.688404587480239</v>
      </c>
      <c r="F573" s="2">
        <v>15.66852876102584</v>
      </c>
      <c r="G573" s="2">
        <v>24.779079981743141</v>
      </c>
    </row>
    <row r="574" spans="1:7">
      <c r="A574" s="2">
        <v>1511.1369999999999</v>
      </c>
      <c r="B574" s="2">
        <v>272.50393676757801</v>
      </c>
      <c r="C574" s="2">
        <v>265.97283935546898</v>
      </c>
      <c r="D574" s="2">
        <v>-8.1432969753433628</v>
      </c>
      <c r="E574" s="2">
        <v>30.448236305599693</v>
      </c>
      <c r="F574" s="2">
        <v>16.451437197609991</v>
      </c>
      <c r="G574" s="2">
        <v>25.00396831166778</v>
      </c>
    </row>
    <row r="575" spans="1:7">
      <c r="A575" s="2">
        <v>1512.1510000000001</v>
      </c>
      <c r="B575" s="2">
        <v>272.42410278320301</v>
      </c>
      <c r="C575" s="2">
        <v>265.96157836914102</v>
      </c>
      <c r="D575" s="2">
        <v>-7.9578614652733091</v>
      </c>
      <c r="E575" s="2">
        <v>32.09141231953577</v>
      </c>
      <c r="F575" s="2">
        <v>17.378690509207388</v>
      </c>
      <c r="G575" s="2">
        <v>25.412264496004077</v>
      </c>
    </row>
    <row r="576" spans="1:7">
      <c r="A576" s="2">
        <v>1513.153</v>
      </c>
      <c r="B576" s="2">
        <v>272.53558349609398</v>
      </c>
      <c r="C576" s="2">
        <v>265.92932128906301</v>
      </c>
      <c r="D576" s="2">
        <v>-5.2608137863174615</v>
      </c>
      <c r="E576" s="2">
        <v>32.573236314090998</v>
      </c>
      <c r="F576" s="2">
        <v>18.539519353255496</v>
      </c>
      <c r="G576" s="2">
        <v>25.757412996137571</v>
      </c>
    </row>
    <row r="577" spans="1:7">
      <c r="A577" s="2">
        <v>1514.154</v>
      </c>
      <c r="B577" s="2">
        <v>272.59765625</v>
      </c>
      <c r="C577" s="2">
        <v>265.98522949218801</v>
      </c>
      <c r="D577" s="2">
        <v>-0.81909951975515571</v>
      </c>
      <c r="E577" s="2">
        <v>33.04167993474789</v>
      </c>
      <c r="F577" s="2">
        <v>19.503176685712564</v>
      </c>
      <c r="G577" s="2">
        <v>25.737676747975677</v>
      </c>
    </row>
    <row r="578" spans="1:7">
      <c r="A578" s="2">
        <v>1515.1679999999999</v>
      </c>
      <c r="B578" s="2">
        <v>272.60357666015602</v>
      </c>
      <c r="C578" s="2">
        <v>265.90200805664102</v>
      </c>
      <c r="D578" s="2">
        <v>3.0745926367700367</v>
      </c>
      <c r="E578" s="2">
        <v>33.047925189850346</v>
      </c>
      <c r="F578" s="2">
        <v>20.220574518485513</v>
      </c>
      <c r="G578" s="2">
        <v>26.054202716831238</v>
      </c>
    </row>
    <row r="579" spans="1:7">
      <c r="A579" s="2">
        <v>1516.182</v>
      </c>
      <c r="B579" s="2">
        <v>272.53482055664102</v>
      </c>
      <c r="C579" s="2">
        <v>265.96838378906301</v>
      </c>
      <c r="D579" s="2">
        <v>7.032314472809003</v>
      </c>
      <c r="E579" s="2">
        <v>33.606805307091555</v>
      </c>
      <c r="F579" s="2">
        <v>21.39493278490853</v>
      </c>
      <c r="G579" s="2">
        <v>26.978122392602288</v>
      </c>
    </row>
    <row r="580" spans="1:7">
      <c r="A580" s="2">
        <v>1517.1869999999999</v>
      </c>
      <c r="B580" s="2">
        <v>272.51422119140602</v>
      </c>
      <c r="C580" s="2">
        <v>265.8876953125</v>
      </c>
      <c r="D580" s="2">
        <v>9.4251515066011695</v>
      </c>
      <c r="E580" s="2">
        <v>35.461632355434539</v>
      </c>
      <c r="F580" s="2">
        <v>22.826023002617152</v>
      </c>
      <c r="G580" s="2">
        <v>27.919455537029194</v>
      </c>
    </row>
    <row r="581" spans="1:7">
      <c r="A581" s="2">
        <v>1518.1880000000001</v>
      </c>
      <c r="B581" s="2">
        <v>272.58450317382801</v>
      </c>
      <c r="C581" s="2">
        <v>265.984130859375</v>
      </c>
      <c r="D581" s="2">
        <v>12.88779890079689</v>
      </c>
      <c r="E581" s="2">
        <v>36.296054639302312</v>
      </c>
      <c r="F581" s="2">
        <v>24.273017748977299</v>
      </c>
      <c r="G581" s="2">
        <v>28.444229839400453</v>
      </c>
    </row>
    <row r="582" spans="1:7">
      <c r="A582" s="2">
        <v>1519.1969999999999</v>
      </c>
      <c r="B582" s="2">
        <v>272.54254150390602</v>
      </c>
      <c r="C582" s="2">
        <v>265.93695068359398</v>
      </c>
      <c r="D582" s="2">
        <v>14.152177083738385</v>
      </c>
      <c r="E582" s="2">
        <v>37.005515679804006</v>
      </c>
      <c r="F582" s="2">
        <v>24.603266247863424</v>
      </c>
      <c r="G582" s="2">
        <v>28.994284035892004</v>
      </c>
    </row>
    <row r="583" spans="1:7">
      <c r="A583" s="2">
        <v>1520.203</v>
      </c>
      <c r="B583" s="2">
        <v>272.47790527343801</v>
      </c>
      <c r="C583" s="2">
        <v>265.89007568359398</v>
      </c>
      <c r="D583" s="2">
        <v>16.964376418804449</v>
      </c>
      <c r="E583" s="2">
        <v>36.404297470348162</v>
      </c>
      <c r="F583" s="2">
        <v>24.995855773716233</v>
      </c>
      <c r="G583" s="2">
        <v>29.380295712051311</v>
      </c>
    </row>
    <row r="584" spans="1:7">
      <c r="A584" s="2">
        <v>1521.2180000000001</v>
      </c>
      <c r="B584" s="2">
        <v>272.50418090820301</v>
      </c>
      <c r="C584" s="2">
        <v>265.93759155273398</v>
      </c>
      <c r="D584" s="2">
        <v>24.503384402438662</v>
      </c>
      <c r="E584" s="2">
        <v>35.807946330509331</v>
      </c>
      <c r="F584" s="2">
        <v>25.48767243223087</v>
      </c>
      <c r="G584" s="2">
        <v>30.439644128068263</v>
      </c>
    </row>
    <row r="585" spans="1:7">
      <c r="A585" s="2">
        <v>1522.2180000000001</v>
      </c>
      <c r="B585" s="2">
        <v>272.55697631835898</v>
      </c>
      <c r="C585" s="2">
        <v>265.91073608398398</v>
      </c>
      <c r="D585" s="2">
        <v>28.127159767179307</v>
      </c>
      <c r="E585" s="2">
        <v>31.393086274056476</v>
      </c>
      <c r="F585" s="2">
        <v>25.809237697505715</v>
      </c>
      <c r="G585" s="2">
        <v>31.162740758757657</v>
      </c>
    </row>
    <row r="586" spans="1:7">
      <c r="A586" s="2">
        <v>1523.231</v>
      </c>
      <c r="B586" s="2">
        <v>272.55902099609398</v>
      </c>
      <c r="C586" s="2">
        <v>265.80892944335898</v>
      </c>
      <c r="D586" s="2">
        <v>30.478587167374098</v>
      </c>
      <c r="E586" s="2">
        <v>30.374373262775478</v>
      </c>
      <c r="F586" s="2">
        <v>25.803783091433765</v>
      </c>
      <c r="G586" s="2">
        <v>32.140175246969889</v>
      </c>
    </row>
    <row r="587" spans="1:7">
      <c r="A587" s="2">
        <v>1524.2429999999999</v>
      </c>
      <c r="B587" s="2">
        <v>272.68081665039102</v>
      </c>
      <c r="C587" s="2">
        <v>265.91470336914102</v>
      </c>
      <c r="D587" s="2">
        <v>33.2770651396497</v>
      </c>
      <c r="E587" s="2">
        <v>32.875301203103554</v>
      </c>
      <c r="F587" s="2">
        <v>26.11890649703129</v>
      </c>
      <c r="G587" s="2">
        <v>33.084207497056028</v>
      </c>
    </row>
    <row r="588" spans="1:7">
      <c r="A588" s="2">
        <v>1525.2439999999999</v>
      </c>
      <c r="B588" s="2">
        <v>272.58889770507801</v>
      </c>
      <c r="C588" s="2">
        <v>265.88308715820301</v>
      </c>
      <c r="D588" s="2">
        <v>34.185270719390893</v>
      </c>
      <c r="E588" s="2">
        <v>34.974870043883733</v>
      </c>
      <c r="F588" s="2">
        <v>26.494331322384799</v>
      </c>
      <c r="G588" s="2">
        <v>33.806360672700592</v>
      </c>
    </row>
    <row r="589" spans="1:7">
      <c r="A589" s="2">
        <v>1526.2439999999999</v>
      </c>
      <c r="B589" s="2">
        <v>272.45370483398398</v>
      </c>
      <c r="C589" s="2">
        <v>265.81558227539102</v>
      </c>
      <c r="D589" s="2">
        <v>36.695475450550767</v>
      </c>
      <c r="E589" s="2">
        <v>32.569150582812384</v>
      </c>
      <c r="F589" s="2">
        <v>26.717557757857275</v>
      </c>
      <c r="G589" s="2">
        <v>34.499624548006139</v>
      </c>
    </row>
    <row r="590" spans="1:7">
      <c r="A590" s="2">
        <v>1527.251</v>
      </c>
      <c r="B590" s="2">
        <v>272.48513793945301</v>
      </c>
      <c r="C590" s="2">
        <v>265.83337402343801</v>
      </c>
      <c r="D590" s="2">
        <v>40.146479373877959</v>
      </c>
      <c r="E590" s="2">
        <v>33.82217003627791</v>
      </c>
      <c r="F590" s="2">
        <v>27.113728907900835</v>
      </c>
      <c r="G590" s="2">
        <v>34.708191213269643</v>
      </c>
    </row>
    <row r="591" spans="1:7">
      <c r="A591" s="2">
        <v>1528.2639999999999</v>
      </c>
      <c r="B591" s="2">
        <v>272.36590576171898</v>
      </c>
      <c r="C591" s="2">
        <v>265.818603515625</v>
      </c>
      <c r="D591" s="2">
        <v>45.82626191687423</v>
      </c>
      <c r="E591" s="2">
        <v>34.184423516346499</v>
      </c>
      <c r="F591" s="2">
        <v>27.755036896944674</v>
      </c>
      <c r="G591" s="2">
        <v>35.088484549061164</v>
      </c>
    </row>
    <row r="592" spans="1:7">
      <c r="A592" s="2">
        <v>1529.2750000000001</v>
      </c>
      <c r="B592" s="2">
        <v>272.40298461914102</v>
      </c>
      <c r="C592" s="2">
        <v>265.80398559570301</v>
      </c>
      <c r="D592" s="2">
        <v>46.858792121465804</v>
      </c>
      <c r="E592" s="2">
        <v>33.650874116780869</v>
      </c>
      <c r="F592" s="2">
        <v>28.96591799043059</v>
      </c>
      <c r="G592" s="2">
        <v>35.172271135791775</v>
      </c>
    </row>
    <row r="593" spans="1:7">
      <c r="A593" s="2">
        <v>1530.2819999999999</v>
      </c>
      <c r="B593" s="2">
        <v>272.36178588867199</v>
      </c>
      <c r="C593" s="2">
        <v>265.83670043945301</v>
      </c>
      <c r="D593" s="2">
        <v>47.077206951447934</v>
      </c>
      <c r="E593" s="2">
        <v>32.556438141355109</v>
      </c>
      <c r="F593" s="2">
        <v>30.27202929428972</v>
      </c>
      <c r="G593" s="2">
        <v>35.312755596546396</v>
      </c>
    </row>
    <row r="594" spans="1:7">
      <c r="A594" s="2">
        <v>1531.2909999999999</v>
      </c>
      <c r="B594" s="2">
        <v>272.36849975585898</v>
      </c>
      <c r="C594" s="2">
        <v>265.80130004882801</v>
      </c>
      <c r="D594" s="2">
        <v>46.777908942285954</v>
      </c>
      <c r="E594" s="2">
        <v>35.739889848514316</v>
      </c>
      <c r="F594" s="2">
        <v>31.448524305980751</v>
      </c>
      <c r="G594" s="2">
        <v>35.376245634971184</v>
      </c>
    </row>
    <row r="595" spans="1:7">
      <c r="A595" s="2">
        <v>1532.2909999999999</v>
      </c>
      <c r="B595" s="2">
        <v>272.46298217773398</v>
      </c>
      <c r="C595" s="2">
        <v>265.78936767578102</v>
      </c>
      <c r="D595" s="2">
        <v>50.198054825444721</v>
      </c>
      <c r="E595" s="2">
        <v>35.434105534814705</v>
      </c>
      <c r="F595" s="2">
        <v>32.939032956773609</v>
      </c>
      <c r="G595" s="2">
        <v>35.981791828166514</v>
      </c>
    </row>
    <row r="596" spans="1:7">
      <c r="A596" s="2">
        <v>1533.2919999999999</v>
      </c>
      <c r="B596" s="2">
        <v>272.41226196289102</v>
      </c>
      <c r="C596" s="2">
        <v>265.80288696289102</v>
      </c>
      <c r="D596" s="2">
        <v>52.452951395905018</v>
      </c>
      <c r="E596" s="2">
        <v>36.487571464345386</v>
      </c>
      <c r="F596" s="2">
        <v>34.199578219164792</v>
      </c>
      <c r="G596" s="2">
        <v>36.335871296772574</v>
      </c>
    </row>
    <row r="597" spans="1:7">
      <c r="A597" s="2">
        <v>1534.299</v>
      </c>
      <c r="B597" s="2">
        <v>272.47946166992199</v>
      </c>
      <c r="C597" s="2">
        <v>265.75936889648398</v>
      </c>
      <c r="D597" s="2">
        <v>51.808315929125548</v>
      </c>
      <c r="E597" s="2">
        <v>34.711245072493575</v>
      </c>
      <c r="F597" s="2">
        <v>35.385341410839388</v>
      </c>
      <c r="G597" s="2">
        <v>36.556385862482117</v>
      </c>
    </row>
    <row r="598" spans="1:7">
      <c r="A598" s="2">
        <v>1535.3050000000001</v>
      </c>
      <c r="B598" s="2">
        <v>272.40530395507801</v>
      </c>
      <c r="C598" s="2">
        <v>265.84481811523398</v>
      </c>
      <c r="D598" s="2">
        <v>51.383474897309497</v>
      </c>
      <c r="E598" s="2">
        <v>34.335651495179647</v>
      </c>
      <c r="F598" s="2">
        <v>36.499934138743363</v>
      </c>
      <c r="G598" s="2">
        <v>37.190596132669214</v>
      </c>
    </row>
    <row r="599" spans="1:7">
      <c r="A599" s="2">
        <v>1536.3150000000001</v>
      </c>
      <c r="B599" s="2">
        <v>272.22866821289102</v>
      </c>
      <c r="C599" s="2">
        <v>265.79095458984398</v>
      </c>
      <c r="D599" s="2">
        <v>51.340368654357547</v>
      </c>
      <c r="E599" s="2">
        <v>36.267066980116915</v>
      </c>
      <c r="F599" s="2">
        <v>37.708565248363001</v>
      </c>
      <c r="G599" s="2">
        <v>37.272623912852133</v>
      </c>
    </row>
    <row r="600" spans="1:7">
      <c r="A600" s="2">
        <v>1537.3230000000001</v>
      </c>
      <c r="B600" s="2">
        <v>272.29458618164102</v>
      </c>
      <c r="C600" s="2">
        <v>265.85958862304699</v>
      </c>
      <c r="D600" s="2">
        <v>50.53596988232129</v>
      </c>
      <c r="E600" s="2">
        <v>35.938822782716052</v>
      </c>
      <c r="F600" s="2">
        <v>38.223604976442132</v>
      </c>
      <c r="G600" s="2">
        <v>36.793276598944828</v>
      </c>
    </row>
    <row r="601" spans="1:7">
      <c r="A601" s="2">
        <v>1538.338</v>
      </c>
      <c r="B601" s="2">
        <v>272.28042602539102</v>
      </c>
      <c r="C601" s="2">
        <v>265.745849609375</v>
      </c>
      <c r="D601" s="2">
        <v>49.091616223149217</v>
      </c>
      <c r="E601" s="2">
        <v>36.975546188708037</v>
      </c>
      <c r="F601" s="2">
        <v>38.485622703501321</v>
      </c>
      <c r="G601" s="2">
        <v>36.020122977542293</v>
      </c>
    </row>
    <row r="602" spans="1:7">
      <c r="A602" s="2">
        <v>1539.3389999999999</v>
      </c>
      <c r="B602" s="2">
        <v>272.25778198242199</v>
      </c>
      <c r="C602" s="2">
        <v>265.63101196289102</v>
      </c>
      <c r="D602" s="2">
        <v>46.98201623201858</v>
      </c>
      <c r="E602" s="2">
        <v>38.582105554954737</v>
      </c>
      <c r="F602" s="2">
        <v>39.008841906688815</v>
      </c>
      <c r="G602" s="2">
        <v>36.781055199142109</v>
      </c>
    </row>
    <row r="603" spans="1:7">
      <c r="A603" s="2">
        <v>1540.3420000000001</v>
      </c>
      <c r="B603" s="2">
        <v>272.24386596679699</v>
      </c>
      <c r="C603" s="2">
        <v>265.61117553710898</v>
      </c>
      <c r="D603" s="2">
        <v>43.003775482436247</v>
      </c>
      <c r="E603" s="2">
        <v>38.211141344544998</v>
      </c>
      <c r="F603" s="2">
        <v>38.294399402097724</v>
      </c>
      <c r="G603" s="2">
        <v>36.644608714022496</v>
      </c>
    </row>
    <row r="604" spans="1:7">
      <c r="A604" s="2">
        <v>1541.345</v>
      </c>
      <c r="B604" s="2">
        <v>272.26574707031301</v>
      </c>
      <c r="C604" s="2">
        <v>265.72378540039102</v>
      </c>
      <c r="D604" s="2">
        <v>41.270261029759439</v>
      </c>
      <c r="E604" s="2">
        <v>38.182762602268625</v>
      </c>
      <c r="F604" s="2">
        <v>38.466771340634999</v>
      </c>
      <c r="G604" s="2">
        <v>35.748532370927521</v>
      </c>
    </row>
    <row r="605" spans="1:7">
      <c r="A605" s="2">
        <v>1542.355</v>
      </c>
      <c r="B605" s="2">
        <v>272.23486328125</v>
      </c>
      <c r="C605" s="2">
        <v>265.66055297851602</v>
      </c>
      <c r="D605" s="2">
        <v>39.509923688466287</v>
      </c>
      <c r="E605" s="2">
        <v>38.11448211498044</v>
      </c>
      <c r="F605" s="2">
        <v>39.103974474504213</v>
      </c>
      <c r="G605" s="2">
        <v>36.389853528362686</v>
      </c>
    </row>
    <row r="606" spans="1:7">
      <c r="A606" s="2">
        <v>1543.3689999999999</v>
      </c>
      <c r="B606" s="2">
        <v>272.19882202148398</v>
      </c>
      <c r="C606" s="2">
        <v>265.69281005859398</v>
      </c>
      <c r="D606" s="2">
        <v>37.779881606300854</v>
      </c>
      <c r="E606" s="2">
        <v>39.411655087850335</v>
      </c>
      <c r="F606" s="2">
        <v>40.081133491761925</v>
      </c>
      <c r="G606" s="2">
        <v>36.777919207014989</v>
      </c>
    </row>
    <row r="607" spans="1:7">
      <c r="A607" s="2">
        <v>1544.375</v>
      </c>
      <c r="B607" s="2">
        <v>272.27990722656301</v>
      </c>
      <c r="C607" s="2">
        <v>265.75079345703102</v>
      </c>
      <c r="D607" s="2">
        <v>38.01260091899038</v>
      </c>
      <c r="E607" s="2">
        <v>39.771294680350429</v>
      </c>
      <c r="F607" s="2">
        <v>41.10662268456511</v>
      </c>
      <c r="G607" s="2">
        <v>37.023539260096726</v>
      </c>
    </row>
    <row r="608" spans="1:7">
      <c r="A608" s="2">
        <v>1545.385</v>
      </c>
      <c r="B608" s="2">
        <v>272.23434448242199</v>
      </c>
      <c r="C608" s="2">
        <v>265.70520019531301</v>
      </c>
      <c r="D608" s="2">
        <v>38.973887090215143</v>
      </c>
      <c r="E608" s="2">
        <v>40.011573467437138</v>
      </c>
      <c r="F608" s="2">
        <v>41.421219778750832</v>
      </c>
      <c r="G608" s="2">
        <v>37.095028844060117</v>
      </c>
    </row>
    <row r="609" spans="1:7">
      <c r="A609" s="2">
        <v>1546.3910000000001</v>
      </c>
      <c r="B609" s="2">
        <v>272.22766113281301</v>
      </c>
      <c r="C609" s="2">
        <v>265.57748413085898</v>
      </c>
      <c r="D609" s="2">
        <v>39.800254566436053</v>
      </c>
      <c r="E609" s="2">
        <v>39.063359617490278</v>
      </c>
      <c r="F609" s="2">
        <v>41.059414299356071</v>
      </c>
      <c r="G609" s="2">
        <v>37.42286035580122</v>
      </c>
    </row>
    <row r="610" spans="1:7">
      <c r="A610" s="2">
        <v>1547.4010000000001</v>
      </c>
      <c r="B610" s="2">
        <v>272.10382080078102</v>
      </c>
      <c r="C610" s="2">
        <v>265.64627075195301</v>
      </c>
      <c r="D610" s="2">
        <v>40.916871543136509</v>
      </c>
      <c r="E610" s="2">
        <v>39.553966166000841</v>
      </c>
      <c r="F610" s="2">
        <v>41.345837613897565</v>
      </c>
      <c r="G610" s="2">
        <v>37.637644927392259</v>
      </c>
    </row>
    <row r="611" spans="1:7">
      <c r="A611" s="2">
        <v>1548.4079999999999</v>
      </c>
      <c r="B611" s="2">
        <v>272.15093994140602</v>
      </c>
      <c r="C611" s="2">
        <v>265.64801025390602</v>
      </c>
      <c r="D611" s="2">
        <v>38.828344480897222</v>
      </c>
      <c r="E611" s="2">
        <v>39.672999430729959</v>
      </c>
      <c r="F611" s="2">
        <v>41.292734941823497</v>
      </c>
      <c r="G611" s="2">
        <v>37.851031364302393</v>
      </c>
    </row>
    <row r="612" spans="1:7">
      <c r="A612" s="2">
        <v>1549.415</v>
      </c>
      <c r="B612" s="2">
        <v>272.18594360351602</v>
      </c>
      <c r="C612" s="2">
        <v>265.66009521484398</v>
      </c>
      <c r="D612" s="2">
        <v>37.979528771325498</v>
      </c>
      <c r="E612" s="2">
        <v>39.63665245327951</v>
      </c>
      <c r="F612" s="2">
        <v>41.055587599224097</v>
      </c>
      <c r="G612" s="2">
        <v>37.275434102885583</v>
      </c>
    </row>
    <row r="613" spans="1:7">
      <c r="A613" s="2">
        <v>1550.424</v>
      </c>
      <c r="B613" s="2">
        <v>272.19390869140602</v>
      </c>
      <c r="C613" s="2">
        <v>265.6240234375</v>
      </c>
      <c r="D613" s="2">
        <v>35.116766505715795</v>
      </c>
      <c r="E613" s="2">
        <v>41.17361790789375</v>
      </c>
      <c r="F613" s="2">
        <v>40.975277828047723</v>
      </c>
      <c r="G613" s="2">
        <v>37.302479738198741</v>
      </c>
    </row>
    <row r="614" spans="1:7">
      <c r="A614" s="2">
        <v>1551.431</v>
      </c>
      <c r="B614" s="2">
        <v>272.22198486328102</v>
      </c>
      <c r="C614" s="2">
        <v>265.54650878906301</v>
      </c>
      <c r="D614" s="2">
        <v>32.990631432121909</v>
      </c>
      <c r="E614" s="2">
        <v>39.44074460844233</v>
      </c>
      <c r="F614" s="2">
        <v>41.003544955291794</v>
      </c>
      <c r="G614" s="2">
        <v>37.243947891216962</v>
      </c>
    </row>
    <row r="615" spans="1:7">
      <c r="A615" s="2">
        <v>1552.4390000000001</v>
      </c>
      <c r="B615" s="2">
        <v>272.21194458007801</v>
      </c>
      <c r="C615" s="2">
        <v>265.57733154296898</v>
      </c>
      <c r="D615" s="2">
        <v>34.158510300460996</v>
      </c>
      <c r="E615" s="2">
        <v>38.557224847272494</v>
      </c>
      <c r="F615" s="2">
        <v>40.668354935920995</v>
      </c>
      <c r="G615" s="2">
        <v>36.880195920588974</v>
      </c>
    </row>
    <row r="616" spans="1:7">
      <c r="A616" s="2">
        <v>1553.4480000000001</v>
      </c>
      <c r="B616" s="2">
        <v>272.16586303710898</v>
      </c>
      <c r="C616" s="2">
        <v>265.51889038085898</v>
      </c>
      <c r="D616" s="2">
        <v>34.108601311928062</v>
      </c>
      <c r="E616" s="2">
        <v>33.653844224802462</v>
      </c>
      <c r="F616" s="2">
        <v>40.30744281186017</v>
      </c>
      <c r="G616" s="2">
        <v>36.350898565016415</v>
      </c>
    </row>
    <row r="617" spans="1:7">
      <c r="A617" s="2">
        <v>1554.4490000000001</v>
      </c>
      <c r="B617" s="2">
        <v>272.16842651367199</v>
      </c>
      <c r="C617" s="2">
        <v>265.574951171875</v>
      </c>
      <c r="D617" s="2">
        <v>34.989437107422653</v>
      </c>
      <c r="E617" s="2">
        <v>35.660715164892444</v>
      </c>
      <c r="F617" s="2">
        <v>39.153904335465533</v>
      </c>
      <c r="G617" s="2">
        <v>36.679853859761714</v>
      </c>
    </row>
    <row r="618" spans="1:7">
      <c r="A618" s="2">
        <v>1555.462</v>
      </c>
      <c r="B618" s="2">
        <v>272.09890747070301</v>
      </c>
      <c r="C618" s="2">
        <v>265.53793334960898</v>
      </c>
      <c r="D618" s="2">
        <v>33.33286464779836</v>
      </c>
      <c r="E618" s="2">
        <v>37.033854157795339</v>
      </c>
      <c r="F618" s="2">
        <v>38.045233684500957</v>
      </c>
      <c r="G618" s="2">
        <v>36.556887740376368</v>
      </c>
    </row>
    <row r="619" spans="1:7">
      <c r="A619" s="2">
        <v>1556.4639999999999</v>
      </c>
      <c r="B619" s="2">
        <v>272.05438232421898</v>
      </c>
      <c r="C619" s="2">
        <v>265.53079223632801</v>
      </c>
      <c r="D619" s="2">
        <v>32.953518296733307</v>
      </c>
      <c r="E619" s="2">
        <v>37.526737643729774</v>
      </c>
      <c r="F619" s="2">
        <v>37.345730319986394</v>
      </c>
      <c r="G619" s="2">
        <v>36.126132877895181</v>
      </c>
    </row>
    <row r="620" spans="1:7">
      <c r="A620" s="2">
        <v>1557.4670000000001</v>
      </c>
      <c r="B620" s="2">
        <v>272.164306640625</v>
      </c>
      <c r="C620" s="2">
        <v>265.581298828125</v>
      </c>
      <c r="D620" s="2">
        <v>33.248139606031998</v>
      </c>
      <c r="E620" s="2">
        <v>38.7879889633316</v>
      </c>
      <c r="F620" s="2">
        <v>37.198238495855044</v>
      </c>
      <c r="G620" s="2">
        <v>36.311068299012717</v>
      </c>
    </row>
    <row r="621" spans="1:7">
      <c r="A621" s="2">
        <v>1558.48</v>
      </c>
      <c r="B621" s="2">
        <v>272.10998535156301</v>
      </c>
      <c r="C621" s="2">
        <v>265.48345947265602</v>
      </c>
      <c r="D621" s="2">
        <v>33.710082638597051</v>
      </c>
      <c r="E621" s="2">
        <v>40.168631360319324</v>
      </c>
      <c r="F621" s="2">
        <v>36.455209167955942</v>
      </c>
      <c r="G621" s="2">
        <v>36.455983451949493</v>
      </c>
    </row>
    <row r="622" spans="1:7">
      <c r="A622" s="2">
        <v>1559.4860000000001</v>
      </c>
      <c r="B622" s="2">
        <v>272.12130737304699</v>
      </c>
      <c r="C622" s="2">
        <v>265.51919555664102</v>
      </c>
      <c r="D622" s="2">
        <v>37.611460153740666</v>
      </c>
      <c r="E622" s="2">
        <v>39.51746999940508</v>
      </c>
      <c r="F622" s="2">
        <v>36.487887965439008</v>
      </c>
      <c r="G622" s="2">
        <v>36.074088179458997</v>
      </c>
    </row>
    <row r="623" spans="1:7">
      <c r="A623" s="2">
        <v>1560.4929999999999</v>
      </c>
      <c r="B623" s="2">
        <v>272.03170776367199</v>
      </c>
      <c r="C623" s="2">
        <v>265.52029418945301</v>
      </c>
      <c r="D623" s="2">
        <v>38.275834181566573</v>
      </c>
      <c r="E623" s="2">
        <v>38.05138249880175</v>
      </c>
      <c r="F623" s="2">
        <v>36.495118444852594</v>
      </c>
      <c r="G623" s="2">
        <v>35.998615307235944</v>
      </c>
    </row>
    <row r="624" spans="1:7">
      <c r="A624" s="2">
        <v>1561.4939999999999</v>
      </c>
      <c r="B624" s="2">
        <v>272.05718994140602</v>
      </c>
      <c r="C624" s="2">
        <v>265.52157592773398</v>
      </c>
      <c r="D624" s="2">
        <v>37.460838134970508</v>
      </c>
      <c r="E624" s="2">
        <v>36.618815933808953</v>
      </c>
      <c r="F624" s="2">
        <v>36.652980041620346</v>
      </c>
      <c r="G624" s="2">
        <v>36.050794365901091</v>
      </c>
    </row>
    <row r="625" spans="1:7">
      <c r="A625" s="2">
        <v>1562.5</v>
      </c>
      <c r="B625" s="2">
        <v>272.01626586914102</v>
      </c>
      <c r="C625" s="2">
        <v>265.47171020507801</v>
      </c>
      <c r="D625" s="2">
        <v>37.788509544297291</v>
      </c>
      <c r="E625" s="2">
        <v>39.077025601806902</v>
      </c>
      <c r="F625" s="2">
        <v>36.950202100002571</v>
      </c>
      <c r="G625" s="2">
        <v>35.737702694380232</v>
      </c>
    </row>
    <row r="626" spans="1:7">
      <c r="A626" s="2">
        <v>1563.5029999999999</v>
      </c>
      <c r="B626" s="2">
        <v>272.04046630859398</v>
      </c>
      <c r="C626" s="2">
        <v>265.47979736328102</v>
      </c>
      <c r="D626" s="2">
        <v>39.18142885907664</v>
      </c>
      <c r="E626" s="2">
        <v>38.199111246738539</v>
      </c>
      <c r="F626" s="2">
        <v>36.507746684732069</v>
      </c>
      <c r="G626" s="2">
        <v>35.732096256106935</v>
      </c>
    </row>
    <row r="627" spans="1:7">
      <c r="A627" s="2">
        <v>1564.509</v>
      </c>
      <c r="B627" s="2">
        <v>272.00906372070301</v>
      </c>
      <c r="C627" s="2">
        <v>265.45199584960898</v>
      </c>
      <c r="D627" s="2">
        <v>40.524458361162459</v>
      </c>
      <c r="E627" s="2">
        <v>36.378933518930886</v>
      </c>
      <c r="F627" s="2">
        <v>36.230936778111364</v>
      </c>
      <c r="G627" s="2">
        <v>35.486326279390632</v>
      </c>
    </row>
    <row r="628" spans="1:7">
      <c r="A628" s="2">
        <v>1565.511</v>
      </c>
      <c r="B628" s="2">
        <v>272.003662109375</v>
      </c>
      <c r="C628" s="2">
        <v>265.40228271484398</v>
      </c>
      <c r="D628" s="2">
        <v>40.827407010700533</v>
      </c>
      <c r="E628" s="2">
        <v>35.560785883489629</v>
      </c>
      <c r="F628" s="2">
        <v>35.219794095717688</v>
      </c>
      <c r="G628" s="2">
        <v>35.935094676726742</v>
      </c>
    </row>
    <row r="629" spans="1:7">
      <c r="A629" s="2">
        <v>1566.511</v>
      </c>
      <c r="B629" s="2">
        <v>272.01702880859398</v>
      </c>
      <c r="C629" s="2">
        <v>265.43865966796898</v>
      </c>
      <c r="D629" s="2">
        <v>39.935100150651529</v>
      </c>
      <c r="E629" s="2">
        <v>34.12637813718483</v>
      </c>
      <c r="F629" s="2">
        <v>34.963414256778329</v>
      </c>
      <c r="G629" s="2">
        <v>35.706483479150805</v>
      </c>
    </row>
    <row r="630" spans="1:7">
      <c r="A630" s="2">
        <v>1567.5119999999999</v>
      </c>
      <c r="B630" s="2">
        <v>272.02734375</v>
      </c>
      <c r="C630" s="2">
        <v>265.42977905273398</v>
      </c>
      <c r="D630" s="2">
        <v>37.579900782114215</v>
      </c>
      <c r="E630" s="2">
        <v>34.358139790402163</v>
      </c>
      <c r="F630" s="2">
        <v>35.594447166801935</v>
      </c>
      <c r="G630" s="2">
        <v>35.74898452845575</v>
      </c>
    </row>
    <row r="631" spans="1:7">
      <c r="A631" s="2">
        <v>1568.5250000000001</v>
      </c>
      <c r="B631" s="2">
        <v>271.99978637695301</v>
      </c>
      <c r="C631" s="2">
        <v>265.51824951171898</v>
      </c>
      <c r="D631" s="2">
        <v>36.512173131047177</v>
      </c>
      <c r="E631" s="2">
        <v>32.755445749411287</v>
      </c>
      <c r="F631" s="2">
        <v>35.817448722451552</v>
      </c>
      <c r="G631" s="2">
        <v>35.030800659367635</v>
      </c>
    </row>
    <row r="632" spans="1:7">
      <c r="A632" s="2">
        <v>1569.5250000000001</v>
      </c>
      <c r="B632" s="2">
        <v>271.9521484375</v>
      </c>
      <c r="C632" s="2">
        <v>265.29714965820301</v>
      </c>
      <c r="D632" s="2">
        <v>33.504856325596585</v>
      </c>
      <c r="E632" s="2">
        <v>33.57392456220272</v>
      </c>
      <c r="F632" s="2">
        <v>36.397008786275393</v>
      </c>
      <c r="G632" s="2">
        <v>35.102720344147599</v>
      </c>
    </row>
    <row r="633" spans="1:7">
      <c r="A633" s="2">
        <v>1570.5329999999999</v>
      </c>
      <c r="B633" s="2">
        <v>272.07186889648398</v>
      </c>
      <c r="C633" s="2">
        <v>265.41928100585898</v>
      </c>
      <c r="D633" s="2">
        <v>33.462402963017055</v>
      </c>
      <c r="E633" s="2">
        <v>33.781388425122039</v>
      </c>
      <c r="F633" s="2">
        <v>36.671164515432373</v>
      </c>
      <c r="G633" s="2">
        <v>35.800410896353341</v>
      </c>
    </row>
    <row r="634" spans="1:7">
      <c r="A634" s="2">
        <v>1571.5419999999999</v>
      </c>
      <c r="B634" s="2">
        <v>272.01522827148398</v>
      </c>
      <c r="C634" s="2">
        <v>265.46710205078102</v>
      </c>
      <c r="D634" s="2">
        <v>34.623343036295047</v>
      </c>
      <c r="E634" s="2">
        <v>32.957736770111346</v>
      </c>
      <c r="F634" s="2">
        <v>37.128141949340211</v>
      </c>
      <c r="G634" s="2">
        <v>36.494275159465822</v>
      </c>
    </row>
    <row r="635" spans="1:7">
      <c r="A635" s="2">
        <v>1572.549</v>
      </c>
      <c r="B635" s="2">
        <v>271.94546508789102</v>
      </c>
      <c r="C635" s="2">
        <v>265.30172729492199</v>
      </c>
      <c r="D635" s="2">
        <v>36.01895912341373</v>
      </c>
      <c r="E635" s="2">
        <v>33.213234462967485</v>
      </c>
      <c r="F635" s="2">
        <v>36.997300371015932</v>
      </c>
      <c r="G635" s="2">
        <v>36.395365841348337</v>
      </c>
    </row>
    <row r="636" spans="1:7">
      <c r="A636" s="2">
        <v>1573.558</v>
      </c>
      <c r="B636" s="2">
        <v>271.94931030273398</v>
      </c>
      <c r="C636" s="2">
        <v>265.33557128906301</v>
      </c>
      <c r="D636" s="2">
        <v>33.418203861996474</v>
      </c>
      <c r="E636" s="2">
        <v>32.546052835194374</v>
      </c>
      <c r="F636" s="2">
        <v>36.893063608237256</v>
      </c>
      <c r="G636" s="2">
        <v>37.112043009228891</v>
      </c>
    </row>
    <row r="637" spans="1:7">
      <c r="A637" s="2">
        <v>1574.5650000000001</v>
      </c>
      <c r="B637" s="2">
        <v>271.80978393554699</v>
      </c>
      <c r="C637" s="2">
        <v>265.37322998046898</v>
      </c>
      <c r="D637" s="2">
        <v>32.368305018250361</v>
      </c>
      <c r="E637" s="2">
        <v>31.709951519720576</v>
      </c>
      <c r="F637" s="2">
        <v>37.173189942090048</v>
      </c>
      <c r="G637" s="2">
        <v>37.211273242106046</v>
      </c>
    </row>
    <row r="638" spans="1:7">
      <c r="A638" s="2">
        <v>1575.5730000000001</v>
      </c>
      <c r="B638" s="2">
        <v>271.84683227539102</v>
      </c>
      <c r="C638" s="2">
        <v>265.32763671875</v>
      </c>
      <c r="D638" s="2">
        <v>31.764019002022696</v>
      </c>
      <c r="E638" s="2">
        <v>31.000892980095376</v>
      </c>
      <c r="F638" s="2">
        <v>36.915962021183006</v>
      </c>
      <c r="G638" s="2">
        <v>37.304510697936081</v>
      </c>
    </row>
    <row r="639" spans="1:7">
      <c r="A639" s="2">
        <v>1576.576</v>
      </c>
      <c r="B639" s="2">
        <v>271.93490600585898</v>
      </c>
      <c r="C639" s="2">
        <v>265.34652709960898</v>
      </c>
      <c r="D639" s="2">
        <v>32.827875085297549</v>
      </c>
      <c r="E639" s="2">
        <v>31.497380943330278</v>
      </c>
      <c r="F639" s="2">
        <v>37.569144955345429</v>
      </c>
      <c r="G639" s="2">
        <v>36.91361689518196</v>
      </c>
    </row>
    <row r="640" spans="1:7">
      <c r="A640" s="2">
        <v>1577.5889999999999</v>
      </c>
      <c r="B640" s="2">
        <v>271.86923217773398</v>
      </c>
      <c r="C640" s="2">
        <v>265.27917480468801</v>
      </c>
      <c r="D640" s="2">
        <v>34.021374981756281</v>
      </c>
      <c r="E640" s="2">
        <v>29.749026867375534</v>
      </c>
      <c r="F640" s="2">
        <v>38.026809572271233</v>
      </c>
      <c r="G640" s="2">
        <v>37.717588826589399</v>
      </c>
    </row>
    <row r="641" spans="1:7">
      <c r="A641" s="2">
        <v>1578.595</v>
      </c>
      <c r="B641" s="2">
        <v>271.92822265625</v>
      </c>
      <c r="C641" s="2">
        <v>265.33987426757801</v>
      </c>
      <c r="D641" s="2">
        <v>35.41878225228222</v>
      </c>
      <c r="E641" s="2">
        <v>30.051848330138558</v>
      </c>
      <c r="F641" s="2">
        <v>38.881880459272686</v>
      </c>
      <c r="G641" s="2">
        <v>37.388907070645153</v>
      </c>
    </row>
    <row r="642" spans="1:7">
      <c r="A642" s="2">
        <v>1579.6079999999999</v>
      </c>
      <c r="B642" s="2">
        <v>271.86846923828102</v>
      </c>
      <c r="C642" s="2">
        <v>265.36099243164102</v>
      </c>
      <c r="D642" s="2">
        <v>35.86541403273538</v>
      </c>
      <c r="E642" s="2">
        <v>29.577082866170244</v>
      </c>
      <c r="F642" s="2">
        <v>39.651405146958965</v>
      </c>
      <c r="G642" s="2">
        <v>37.16170164176571</v>
      </c>
    </row>
    <row r="643" spans="1:7">
      <c r="A643" s="2">
        <v>1580.6210000000001</v>
      </c>
      <c r="B643" s="2">
        <v>271.86022949218801</v>
      </c>
      <c r="C643" s="2">
        <v>265.28268432617199</v>
      </c>
      <c r="D643" s="2">
        <v>35.774082110862835</v>
      </c>
      <c r="E643" s="2">
        <v>31.438840951244941</v>
      </c>
      <c r="F643" s="2">
        <v>40.179082753755175</v>
      </c>
      <c r="G643" s="2">
        <v>36.923002520009817</v>
      </c>
    </row>
    <row r="644" spans="1:7">
      <c r="A644" s="2">
        <v>1581.623</v>
      </c>
      <c r="B644" s="2">
        <v>271.88522338867199</v>
      </c>
      <c r="C644" s="2">
        <v>265.324462890625</v>
      </c>
      <c r="D644" s="2">
        <v>37.180518449426742</v>
      </c>
      <c r="E644" s="2">
        <v>33.743978894896486</v>
      </c>
      <c r="F644" s="2">
        <v>39.794989755195047</v>
      </c>
      <c r="G644" s="2">
        <v>36.870993154979047</v>
      </c>
    </row>
    <row r="645" spans="1:7">
      <c r="A645" s="2">
        <v>1582.635</v>
      </c>
      <c r="B645" s="2">
        <v>271.90219116210898</v>
      </c>
      <c r="C645" s="2">
        <v>265.31015014648398</v>
      </c>
      <c r="D645" s="2">
        <v>37.769519502946288</v>
      </c>
      <c r="E645" s="2">
        <v>35.139016130977389</v>
      </c>
      <c r="F645" s="2">
        <v>40.179953655852302</v>
      </c>
      <c r="G645" s="2">
        <v>37.225514226858024</v>
      </c>
    </row>
    <row r="646" spans="1:7">
      <c r="A646" s="2">
        <v>1583.6420000000001</v>
      </c>
      <c r="B646" s="2">
        <v>271.83218383789102</v>
      </c>
      <c r="C646" s="2">
        <v>265.34622192382801</v>
      </c>
      <c r="D646" s="2">
        <v>37.945887062468898</v>
      </c>
      <c r="E646" s="2">
        <v>35.377915108719677</v>
      </c>
      <c r="F646" s="2">
        <v>40.301325559071891</v>
      </c>
      <c r="G646" s="2">
        <v>37.130292979457806</v>
      </c>
    </row>
    <row r="647" spans="1:7">
      <c r="A647" s="2">
        <v>1584.653</v>
      </c>
      <c r="B647" s="2">
        <v>271.94546508789102</v>
      </c>
      <c r="C647" s="2">
        <v>265.28125</v>
      </c>
      <c r="D647" s="2">
        <v>39.724372652619699</v>
      </c>
      <c r="E647" s="2">
        <v>34.142241679296916</v>
      </c>
      <c r="F647" s="2">
        <v>40.062321019827635</v>
      </c>
      <c r="G647" s="2">
        <v>37.504078335668822</v>
      </c>
    </row>
    <row r="648" spans="1:7">
      <c r="A648" s="2">
        <v>1585.6659999999999</v>
      </c>
      <c r="B648" s="2">
        <v>271.79122924804699</v>
      </c>
      <c r="C648" s="2">
        <v>265.23391723632801</v>
      </c>
      <c r="D648" s="2">
        <v>40.842755523560527</v>
      </c>
      <c r="E648" s="2">
        <v>37.664910621358125</v>
      </c>
      <c r="F648" s="2">
        <v>40.003191404881669</v>
      </c>
      <c r="G648" s="2">
        <v>37.655898201132274</v>
      </c>
    </row>
    <row r="649" spans="1:7">
      <c r="A649" s="2">
        <v>1586.6659999999999</v>
      </c>
      <c r="B649" s="2">
        <v>271.78454589843801</v>
      </c>
      <c r="C649" s="2">
        <v>265.29824829101602</v>
      </c>
      <c r="D649" s="2">
        <v>39.586625073467758</v>
      </c>
      <c r="E649" s="2">
        <v>37.992678437177887</v>
      </c>
      <c r="F649" s="2">
        <v>40.466598966495049</v>
      </c>
      <c r="G649" s="2">
        <v>37.900246698841997</v>
      </c>
    </row>
    <row r="650" spans="1:7">
      <c r="A650" s="2">
        <v>1587.67</v>
      </c>
      <c r="B650" s="2">
        <v>271.80023193359398</v>
      </c>
      <c r="C650" s="2">
        <v>265.24011230468801</v>
      </c>
      <c r="D650" s="2">
        <v>37.675334780519336</v>
      </c>
      <c r="E650" s="2">
        <v>36.598201006939981</v>
      </c>
      <c r="F650" s="2">
        <v>40.99006730748026</v>
      </c>
      <c r="G650" s="2">
        <v>38.011285455489237</v>
      </c>
    </row>
    <row r="651" spans="1:7">
      <c r="A651" s="2">
        <v>1588.674</v>
      </c>
      <c r="B651" s="2">
        <v>271.85095214843801</v>
      </c>
      <c r="C651" s="2">
        <v>265.20962524414102</v>
      </c>
      <c r="D651" s="2">
        <v>36.712131137432372</v>
      </c>
      <c r="E651" s="2">
        <v>40.605517384769875</v>
      </c>
      <c r="F651" s="2">
        <v>41.319011861074735</v>
      </c>
      <c r="G651" s="2">
        <v>37.724499467631695</v>
      </c>
    </row>
    <row r="652" spans="1:7">
      <c r="A652" s="2">
        <v>1589.6859999999999</v>
      </c>
      <c r="B652" s="2">
        <v>271.81619262695301</v>
      </c>
      <c r="C652" s="2">
        <v>265.29681396484398</v>
      </c>
      <c r="D652" s="2">
        <v>36.331564208101362</v>
      </c>
      <c r="E652" s="2">
        <v>42.229179443450299</v>
      </c>
      <c r="F652" s="2">
        <v>41.686073626085992</v>
      </c>
      <c r="G652" s="2">
        <v>37.985968960904394</v>
      </c>
    </row>
    <row r="653" spans="1:7">
      <c r="A653" s="2">
        <v>1590.6990000000001</v>
      </c>
      <c r="B653" s="2">
        <v>271.76394653320301</v>
      </c>
      <c r="C653" s="2">
        <v>265.24041748046898</v>
      </c>
      <c r="D653" s="2">
        <v>38.874255412997712</v>
      </c>
      <c r="E653" s="2">
        <v>44.289219434752511</v>
      </c>
      <c r="F653" s="2">
        <v>41.811991247544121</v>
      </c>
      <c r="G653" s="2">
        <v>37.598797745105081</v>
      </c>
    </row>
    <row r="654" spans="1:7">
      <c r="A654" s="2">
        <v>1591.82</v>
      </c>
      <c r="B654" s="2">
        <v>271.75750732421898</v>
      </c>
      <c r="C654" s="2">
        <v>265.16433715820301</v>
      </c>
      <c r="D654" s="2">
        <v>43.213203155052369</v>
      </c>
      <c r="E654" s="2">
        <v>44.501530285951631</v>
      </c>
      <c r="F654" s="2">
        <v>42.096168555873319</v>
      </c>
      <c r="G654" s="2">
        <v>37.518143493623469</v>
      </c>
    </row>
    <row r="655" spans="1:7">
      <c r="A655" s="2">
        <v>1592.712</v>
      </c>
      <c r="B655" s="2">
        <v>271.70703125</v>
      </c>
      <c r="C655" s="2">
        <v>265.24392700195301</v>
      </c>
      <c r="D655" s="2">
        <v>44.644525746024968</v>
      </c>
      <c r="E655" s="2">
        <v>46.056124838451431</v>
      </c>
      <c r="F655" s="2">
        <v>42.844526038045188</v>
      </c>
      <c r="G655" s="2">
        <v>37.487275546666595</v>
      </c>
    </row>
    <row r="656" spans="1:7">
      <c r="A656" s="2">
        <v>1593.7170000000001</v>
      </c>
      <c r="B656" s="2">
        <v>271.71786499023398</v>
      </c>
      <c r="C656" s="2">
        <v>265.18356323242199</v>
      </c>
      <c r="D656" s="2">
        <v>46.237193419429033</v>
      </c>
      <c r="E656" s="2">
        <v>46.266614005508231</v>
      </c>
      <c r="F656" s="2">
        <v>43.270716562210723</v>
      </c>
      <c r="G656" s="2">
        <v>37.818216457744477</v>
      </c>
    </row>
    <row r="657" spans="1:7">
      <c r="A657" s="2">
        <v>1594.721</v>
      </c>
      <c r="B657" s="2">
        <v>271.71630859375</v>
      </c>
      <c r="C657" s="2">
        <v>265.19183349609398</v>
      </c>
      <c r="D657" s="2">
        <v>47.11945773394914</v>
      </c>
      <c r="E657" s="2">
        <v>45.606308409684829</v>
      </c>
      <c r="F657" s="2">
        <v>43.197734520573221</v>
      </c>
      <c r="G657" s="2">
        <v>37.941794152834788</v>
      </c>
    </row>
    <row r="658" spans="1:7">
      <c r="A658" s="2">
        <v>1595.73</v>
      </c>
      <c r="B658" s="2">
        <v>271.75311279296898</v>
      </c>
      <c r="C658" s="2">
        <v>265.09396362304699</v>
      </c>
      <c r="D658" s="2">
        <v>49.073928428227482</v>
      </c>
      <c r="E658" s="2">
        <v>44.672467607136952</v>
      </c>
      <c r="F658" s="2">
        <v>43.060206347104135</v>
      </c>
      <c r="G658" s="2">
        <v>37.797004102599843</v>
      </c>
    </row>
    <row r="659" spans="1:7">
      <c r="A659" s="2">
        <v>1596.854</v>
      </c>
      <c r="B659" s="2">
        <v>271.67150878906301</v>
      </c>
      <c r="C659" s="2">
        <v>265.10192871093801</v>
      </c>
      <c r="D659" s="2">
        <v>47.854123502357048</v>
      </c>
      <c r="E659" s="2">
        <v>45.394229749125429</v>
      </c>
      <c r="F659" s="2">
        <v>42.798453396852693</v>
      </c>
      <c r="G659" s="2">
        <v>37.908334748898206</v>
      </c>
    </row>
    <row r="660" spans="1:7">
      <c r="A660" s="2">
        <v>1597.7429999999999</v>
      </c>
      <c r="B660" s="2">
        <v>271.674072265625</v>
      </c>
      <c r="C660" s="2">
        <v>265.08602905273398</v>
      </c>
      <c r="D660" s="2">
        <v>49.663247644610259</v>
      </c>
      <c r="E660" s="2">
        <v>44.99427641530842</v>
      </c>
      <c r="F660" s="2">
        <v>42.590341341980583</v>
      </c>
      <c r="G660" s="2">
        <v>38.098419885133197</v>
      </c>
    </row>
    <row r="661" spans="1:7">
      <c r="A661" s="2">
        <v>1598.7529999999999</v>
      </c>
      <c r="B661" s="2">
        <v>271.65939331054699</v>
      </c>
      <c r="C661" s="2">
        <v>265.125732421875</v>
      </c>
      <c r="D661" s="2">
        <v>49.747443107187685</v>
      </c>
      <c r="E661" s="2">
        <v>43.790409138403049</v>
      </c>
      <c r="F661" s="2">
        <v>42.508043231316151</v>
      </c>
      <c r="G661" s="2">
        <v>37.987308316107885</v>
      </c>
    </row>
    <row r="662" spans="1:7">
      <c r="A662" s="2">
        <v>1599.761</v>
      </c>
      <c r="B662" s="2">
        <v>271.58987426757801</v>
      </c>
      <c r="C662" s="2">
        <v>265.07937622070301</v>
      </c>
      <c r="D662" s="2">
        <v>48.930609767457447</v>
      </c>
      <c r="E662" s="2">
        <v>42.193164480199556</v>
      </c>
      <c r="F662" s="2">
        <v>42.078435388621685</v>
      </c>
      <c r="G662" s="2">
        <v>37.050419785188673</v>
      </c>
    </row>
    <row r="663" spans="1:7">
      <c r="A663" s="2">
        <v>1600.7629999999999</v>
      </c>
      <c r="B663" s="2">
        <v>271.64422607421898</v>
      </c>
      <c r="C663" s="2">
        <v>265.06555175781301</v>
      </c>
      <c r="D663" s="2">
        <v>46.252635965666137</v>
      </c>
      <c r="E663" s="2">
        <v>42.330061020268829</v>
      </c>
      <c r="F663" s="2">
        <v>42.091847441820754</v>
      </c>
      <c r="G663" s="2">
        <v>37.968674154953305</v>
      </c>
    </row>
    <row r="664" spans="1:7">
      <c r="A664" s="2">
        <v>1601.838</v>
      </c>
      <c r="B664" s="2">
        <v>271.60534667968801</v>
      </c>
      <c r="C664" s="2">
        <v>265.06729125976602</v>
      </c>
      <c r="D664" s="2">
        <v>47.388378695960448</v>
      </c>
      <c r="E664" s="2">
        <v>43.024027379114507</v>
      </c>
      <c r="F664" s="2">
        <v>41.022589988747058</v>
      </c>
      <c r="G664" s="2">
        <v>37.286498914381262</v>
      </c>
    </row>
    <row r="665" spans="1:7">
      <c r="A665" s="2">
        <v>1602.7750000000001</v>
      </c>
      <c r="B665" s="2">
        <v>271.66583251953102</v>
      </c>
      <c r="C665" s="2">
        <v>265.07333374023398</v>
      </c>
      <c r="D665" s="2">
        <v>47.868353848937772</v>
      </c>
      <c r="E665" s="2">
        <v>41.544534121302767</v>
      </c>
      <c r="F665" s="2">
        <v>40.110800601194981</v>
      </c>
      <c r="G665" s="2">
        <v>36.750972857537178</v>
      </c>
    </row>
    <row r="666" spans="1:7">
      <c r="A666" s="2">
        <v>1603.779</v>
      </c>
      <c r="B666" s="2">
        <v>271.67306518554699</v>
      </c>
      <c r="C666" s="2">
        <v>264.97311401367199</v>
      </c>
      <c r="D666" s="2">
        <v>49.64059907833493</v>
      </c>
      <c r="E666" s="2">
        <v>40.906424550485113</v>
      </c>
      <c r="F666" s="2">
        <v>38.987534238081572</v>
      </c>
      <c r="G666" s="2">
        <v>37.181312841254005</v>
      </c>
    </row>
    <row r="667" spans="1:7">
      <c r="A667" s="2">
        <v>1604.7919999999999</v>
      </c>
      <c r="B667" s="2">
        <v>271.62362670898398</v>
      </c>
      <c r="C667" s="2">
        <v>265.02566528320301</v>
      </c>
      <c r="D667" s="2">
        <v>49.099066356204425</v>
      </c>
      <c r="E667" s="2">
        <v>40.888415229197527</v>
      </c>
      <c r="F667" s="2">
        <v>38.134233109474351</v>
      </c>
      <c r="G667" s="2">
        <v>37.14061596407339</v>
      </c>
    </row>
    <row r="668" spans="1:7">
      <c r="A668" s="2">
        <v>1605.806</v>
      </c>
      <c r="B668" s="2">
        <v>271.61538696289102</v>
      </c>
      <c r="C668" s="2">
        <v>264.94451904296898</v>
      </c>
      <c r="D668" s="2">
        <v>48.519143334343973</v>
      </c>
      <c r="E668" s="2">
        <v>37.139940723280233</v>
      </c>
      <c r="F668" s="2">
        <v>38.264063527518275</v>
      </c>
      <c r="G668" s="2">
        <v>36.911724950575881</v>
      </c>
    </row>
    <row r="669" spans="1:7">
      <c r="A669" s="2">
        <v>1606.855</v>
      </c>
      <c r="B669" s="2">
        <v>271.47943115234398</v>
      </c>
      <c r="C669" s="2">
        <v>265.04965209960898</v>
      </c>
      <c r="D669" s="2">
        <v>47.635431681527649</v>
      </c>
      <c r="E669" s="2">
        <v>35.797810852851036</v>
      </c>
      <c r="F669" s="2">
        <v>38.202941954432205</v>
      </c>
      <c r="G669" s="2">
        <v>36.783019664562332</v>
      </c>
    </row>
    <row r="670" spans="1:7">
      <c r="A670" s="2">
        <v>1607.825</v>
      </c>
      <c r="B670" s="2">
        <v>271.49591064453102</v>
      </c>
      <c r="C670" s="2">
        <v>264.94943237304699</v>
      </c>
      <c r="D670" s="2">
        <v>49.13670756499544</v>
      </c>
      <c r="E670" s="2">
        <v>36.342612814023148</v>
      </c>
      <c r="F670" s="2">
        <v>37.373611262487124</v>
      </c>
      <c r="G670" s="2">
        <v>36.244147509470217</v>
      </c>
    </row>
    <row r="671" spans="1:7">
      <c r="A671" s="2">
        <v>1608.8240000000001</v>
      </c>
      <c r="B671" s="2">
        <v>271.52938842773398</v>
      </c>
      <c r="C671" s="2">
        <v>265.05728149414102</v>
      </c>
      <c r="D671" s="2">
        <v>49.554711339102113</v>
      </c>
      <c r="E671" s="2">
        <v>35.366683810319948</v>
      </c>
      <c r="F671" s="2">
        <v>36.615143664471589</v>
      </c>
      <c r="G671" s="2">
        <v>36.309867532651765</v>
      </c>
    </row>
    <row r="672" spans="1:7">
      <c r="A672" s="2">
        <v>1609.837</v>
      </c>
      <c r="B672" s="2">
        <v>271.47659301757801</v>
      </c>
      <c r="C672" s="2">
        <v>265.01788330078102</v>
      </c>
      <c r="D672" s="2">
        <v>48.316290364293302</v>
      </c>
      <c r="E672" s="2">
        <v>35.022934865433527</v>
      </c>
      <c r="F672" s="2">
        <v>35.488946686208536</v>
      </c>
      <c r="G672" s="2">
        <v>35.897706056494108</v>
      </c>
    </row>
    <row r="673" spans="1:7">
      <c r="A673" s="2">
        <v>1610.8420000000001</v>
      </c>
      <c r="B673" s="2">
        <v>271.46063232421898</v>
      </c>
      <c r="C673" s="2">
        <v>264.98645019531301</v>
      </c>
      <c r="D673" s="2">
        <v>46.155273999667592</v>
      </c>
      <c r="E673" s="2">
        <v>32.787601749796437</v>
      </c>
      <c r="F673" s="2">
        <v>34.599127805626502</v>
      </c>
      <c r="G673" s="2">
        <v>35.085353464565415</v>
      </c>
    </row>
    <row r="674" spans="1:7">
      <c r="A674" s="2">
        <v>1611.8630000000001</v>
      </c>
      <c r="B674" s="2">
        <v>271.5888671875</v>
      </c>
      <c r="C674" s="2">
        <v>264.96817016601602</v>
      </c>
      <c r="D674" s="2">
        <v>42.531520911699026</v>
      </c>
      <c r="E674" s="2">
        <v>32.632629742410394</v>
      </c>
      <c r="F674" s="2">
        <v>33.866656889246656</v>
      </c>
      <c r="G674" s="2">
        <v>34.586479382953058</v>
      </c>
    </row>
    <row r="675" spans="1:7">
      <c r="A675" s="2">
        <v>1612.8530000000001</v>
      </c>
      <c r="B675" s="2">
        <v>271.40423583984398</v>
      </c>
      <c r="C675" s="2">
        <v>264.954833984375</v>
      </c>
      <c r="D675" s="2">
        <v>41.199587720826941</v>
      </c>
      <c r="E675" s="2">
        <v>33.431475223640227</v>
      </c>
      <c r="F675" s="2">
        <v>32.548653945432882</v>
      </c>
      <c r="G675" s="2">
        <v>34.171611546051551</v>
      </c>
    </row>
    <row r="676" spans="1:7">
      <c r="A676" s="2">
        <v>1613.8579999999999</v>
      </c>
      <c r="B676" s="2">
        <v>271.43386840820301</v>
      </c>
      <c r="C676" s="2">
        <v>264.98263549804699</v>
      </c>
      <c r="D676" s="2">
        <v>40.57955874559871</v>
      </c>
      <c r="E676" s="2">
        <v>33.284961873034526</v>
      </c>
      <c r="F676" s="2">
        <v>31.612352568987653</v>
      </c>
      <c r="G676" s="2">
        <v>34.206861815616605</v>
      </c>
    </row>
    <row r="677" spans="1:7">
      <c r="A677" s="2">
        <v>1614.8679999999999</v>
      </c>
      <c r="B677" s="2">
        <v>271.51907348632801</v>
      </c>
      <c r="C677" s="2">
        <v>264.94036865234398</v>
      </c>
      <c r="D677" s="2">
        <v>38.352728631357159</v>
      </c>
      <c r="E677" s="2">
        <v>31.109668811569541</v>
      </c>
      <c r="F677" s="2">
        <v>30.455155976320661</v>
      </c>
      <c r="G677" s="2">
        <v>33.82743983255471</v>
      </c>
    </row>
    <row r="678" spans="1:7">
      <c r="A678" s="2">
        <v>1615.875</v>
      </c>
      <c r="B678" s="2">
        <v>271.46319580078102</v>
      </c>
      <c r="C678" s="2">
        <v>264.90240478515602</v>
      </c>
      <c r="D678" s="2">
        <v>38.398420070013024</v>
      </c>
      <c r="E678" s="2">
        <v>32.228932183902117</v>
      </c>
      <c r="F678" s="2">
        <v>28.777659989819803</v>
      </c>
      <c r="G678" s="2">
        <v>32.937015413331366</v>
      </c>
    </row>
    <row r="679" spans="1:7">
      <c r="A679" s="2">
        <v>1616.886</v>
      </c>
      <c r="B679" s="2">
        <v>271.419189453125</v>
      </c>
      <c r="C679" s="2">
        <v>264.90179443359398</v>
      </c>
      <c r="D679" s="2">
        <v>35.811766719766716</v>
      </c>
      <c r="E679" s="2">
        <v>30.203612659158505</v>
      </c>
      <c r="F679" s="2">
        <v>28.005456640162105</v>
      </c>
      <c r="G679" s="2">
        <v>32.616865837445651</v>
      </c>
    </row>
    <row r="680" spans="1:7">
      <c r="A680" s="2">
        <v>1617.886</v>
      </c>
      <c r="B680" s="2">
        <v>271.43206787109398</v>
      </c>
      <c r="C680" s="2">
        <v>264.91162109375</v>
      </c>
      <c r="D680" s="2">
        <v>33.560064748820622</v>
      </c>
      <c r="E680" s="2">
        <v>29.875387001716174</v>
      </c>
      <c r="F680" s="2">
        <v>27.080342336018866</v>
      </c>
      <c r="G680" s="2">
        <v>31.798376578317619</v>
      </c>
    </row>
    <row r="681" spans="1:7">
      <c r="A681" s="2">
        <v>1618.8889999999999</v>
      </c>
      <c r="B681" s="2">
        <v>271.33215332031301</v>
      </c>
      <c r="C681" s="2">
        <v>264.90908813476602</v>
      </c>
      <c r="D681" s="2">
        <v>27.696319071357362</v>
      </c>
      <c r="E681" s="2">
        <v>29.487339739985718</v>
      </c>
      <c r="F681" s="2">
        <v>25.719394939168396</v>
      </c>
      <c r="G681" s="2">
        <v>30.968860981496039</v>
      </c>
    </row>
    <row r="682" spans="1:7">
      <c r="A682" s="2">
        <v>1619.8920000000001</v>
      </c>
      <c r="B682" s="2">
        <v>271.35379028320301</v>
      </c>
      <c r="C682" s="2">
        <v>264.89099121093801</v>
      </c>
      <c r="D682" s="2">
        <v>22.842456146014943</v>
      </c>
      <c r="E682" s="2">
        <v>30.314515084849063</v>
      </c>
      <c r="F682" s="2">
        <v>24.629004834611671</v>
      </c>
      <c r="G682" s="2">
        <v>30.57009349793567</v>
      </c>
    </row>
    <row r="683" spans="1:7">
      <c r="A683" s="2">
        <v>1620.9010000000001</v>
      </c>
      <c r="B683" s="2">
        <v>271.35943603515602</v>
      </c>
      <c r="C683" s="2">
        <v>264.94879150390602</v>
      </c>
      <c r="D683" s="2">
        <v>19.764140560157951</v>
      </c>
      <c r="E683" s="2">
        <v>30.181037678469249</v>
      </c>
      <c r="F683" s="2">
        <v>23.607017776573603</v>
      </c>
      <c r="G683" s="2">
        <v>29.583631148688635</v>
      </c>
    </row>
    <row r="684" spans="1:7">
      <c r="A684" s="2">
        <v>1621.9159999999999</v>
      </c>
      <c r="B684" s="2">
        <v>271.39859008789102</v>
      </c>
      <c r="C684" s="2">
        <v>264.87445068359398</v>
      </c>
      <c r="D684" s="2">
        <v>16.917791601428089</v>
      </c>
      <c r="E684" s="2">
        <v>31.346539692481123</v>
      </c>
      <c r="F684" s="2">
        <v>22.669079170709917</v>
      </c>
      <c r="G684" s="2">
        <v>28.666395094423475</v>
      </c>
    </row>
    <row r="685" spans="1:7">
      <c r="A685" s="2">
        <v>1622.924</v>
      </c>
      <c r="B685" s="2">
        <v>271.26931762695301</v>
      </c>
      <c r="C685" s="2">
        <v>264.84286499023398</v>
      </c>
      <c r="D685" s="2">
        <v>16.213843837242042</v>
      </c>
      <c r="E685" s="2">
        <v>29.090971709562147</v>
      </c>
      <c r="F685" s="2">
        <v>21.973487372020831</v>
      </c>
      <c r="G685" s="2">
        <v>28.234279416953541</v>
      </c>
    </row>
    <row r="686" spans="1:7">
      <c r="A686" s="2">
        <v>1623.932</v>
      </c>
      <c r="B686" s="2">
        <v>271.34219360351602</v>
      </c>
      <c r="C686" s="2">
        <v>264.80792236328102</v>
      </c>
      <c r="D686" s="2">
        <v>14.182638378913811</v>
      </c>
      <c r="E686" s="2">
        <v>29.995199595776086</v>
      </c>
      <c r="F686" s="2">
        <v>21.157470642505483</v>
      </c>
      <c r="G686" s="2">
        <v>27.485240035495149</v>
      </c>
    </row>
    <row r="687" spans="1:7">
      <c r="A687" s="2">
        <v>1624.9380000000001</v>
      </c>
      <c r="B687" s="2">
        <v>271.38287353515602</v>
      </c>
      <c r="C687" s="2">
        <v>264.81408691406301</v>
      </c>
      <c r="D687" s="2">
        <v>11.499769824069762</v>
      </c>
      <c r="E687" s="2">
        <v>28.044652915406399</v>
      </c>
      <c r="F687" s="2">
        <v>20.249004906986279</v>
      </c>
      <c r="G687" s="2">
        <v>27.116900199601609</v>
      </c>
    </row>
    <row r="688" spans="1:7">
      <c r="A688" s="2">
        <v>1625.9490000000001</v>
      </c>
      <c r="B688" s="2">
        <v>271.40475463867199</v>
      </c>
      <c r="C688" s="2">
        <v>264.86795043945301</v>
      </c>
      <c r="D688" s="2">
        <v>9.7918786112045808</v>
      </c>
      <c r="E688" s="2">
        <v>25.940338162319879</v>
      </c>
      <c r="F688" s="2">
        <v>19.183593374065179</v>
      </c>
      <c r="G688" s="2">
        <v>26.19962190539168</v>
      </c>
    </row>
    <row r="689" spans="1:7">
      <c r="A689" s="2">
        <v>1626.953</v>
      </c>
      <c r="B689" s="2">
        <v>271.41223144531301</v>
      </c>
      <c r="C689" s="2">
        <v>264.85476684570301</v>
      </c>
      <c r="D689" s="2">
        <v>9.0922610791444303</v>
      </c>
      <c r="E689" s="2">
        <v>24.088974161260282</v>
      </c>
      <c r="F689" s="2">
        <v>18.479997307933129</v>
      </c>
      <c r="G689" s="2">
        <v>25.627858401582547</v>
      </c>
    </row>
    <row r="690" spans="1:7">
      <c r="A690" s="2">
        <v>1627.9670000000001</v>
      </c>
      <c r="B690" s="2">
        <v>271.36923217773398</v>
      </c>
      <c r="C690" s="2">
        <v>264.78503417968801</v>
      </c>
      <c r="D690" s="2">
        <v>3.9729164583805079</v>
      </c>
      <c r="E690" s="2">
        <v>23.98882944197096</v>
      </c>
      <c r="F690" s="2">
        <v>17.60655651681893</v>
      </c>
      <c r="G690" s="2">
        <v>24.909611716068344</v>
      </c>
    </row>
    <row r="691" spans="1:7">
      <c r="A691" s="2">
        <v>1628.97</v>
      </c>
      <c r="B691" s="2">
        <v>271.31491088867199</v>
      </c>
      <c r="C691" s="2">
        <v>264.82568359375</v>
      </c>
      <c r="D691" s="2">
        <v>5.0429754446527957</v>
      </c>
      <c r="E691" s="2">
        <v>25.675220747385087</v>
      </c>
      <c r="F691" s="2">
        <v>16.461038583619143</v>
      </c>
      <c r="G691" s="2">
        <v>24.313174181271194</v>
      </c>
    </row>
    <row r="692" spans="1:7">
      <c r="A692" s="2">
        <v>1629.979</v>
      </c>
      <c r="B692" s="2">
        <v>271.38082885742199</v>
      </c>
      <c r="C692" s="2">
        <v>264.85968017578102</v>
      </c>
      <c r="D692" s="2">
        <v>3.318179620563432</v>
      </c>
      <c r="E692" s="2">
        <v>25.973409672664321</v>
      </c>
      <c r="F692" s="2">
        <v>15.322689901905365</v>
      </c>
      <c r="G692" s="2">
        <v>23.590066748645253</v>
      </c>
    </row>
    <row r="693" spans="1:7">
      <c r="A693" s="2">
        <v>1630.9860000000001</v>
      </c>
      <c r="B693" s="2">
        <v>271.33139038085898</v>
      </c>
      <c r="C693" s="2">
        <v>264.73913574218801</v>
      </c>
      <c r="D693" s="2">
        <v>0.44875854424756956</v>
      </c>
      <c r="E693" s="2">
        <v>23.867407552058847</v>
      </c>
      <c r="F693" s="2">
        <v>15.213493178000709</v>
      </c>
      <c r="G693" s="2">
        <v>22.949638273985613</v>
      </c>
    </row>
    <row r="694" spans="1:7">
      <c r="A694" s="2">
        <v>1631.9849999999999</v>
      </c>
      <c r="B694" s="2">
        <v>271.37799072265602</v>
      </c>
      <c r="C694" s="2">
        <v>264.87667846679699</v>
      </c>
      <c r="D694" s="2">
        <v>-0.92354432064558678</v>
      </c>
      <c r="E694" s="2">
        <v>23.890516597659772</v>
      </c>
      <c r="F694" s="2">
        <v>14.497430392042675</v>
      </c>
      <c r="G694" s="2">
        <v>22.838210008022966</v>
      </c>
    </row>
    <row r="695" spans="1:7">
      <c r="A695" s="2">
        <v>1632.9849999999999</v>
      </c>
      <c r="B695" s="2">
        <v>271.38571166992199</v>
      </c>
      <c r="C695" s="2">
        <v>264.78329467773398</v>
      </c>
      <c r="D695" s="2">
        <v>-1.8564357659360662</v>
      </c>
      <c r="E695" s="2">
        <v>23.570227557635473</v>
      </c>
      <c r="F695" s="2">
        <v>13.717261962434616</v>
      </c>
      <c r="G695" s="2">
        <v>22.103425574842706</v>
      </c>
    </row>
    <row r="696" spans="1:7">
      <c r="A696" s="2">
        <v>1633.9860000000001</v>
      </c>
      <c r="B696" s="2">
        <v>271.47427368164102</v>
      </c>
      <c r="C696" s="2">
        <v>264.76119995117199</v>
      </c>
      <c r="D696" s="2">
        <v>-4.1704695112121621</v>
      </c>
      <c r="E696" s="2">
        <v>21.834192800981356</v>
      </c>
      <c r="F696" s="2">
        <v>12.221671857996725</v>
      </c>
      <c r="G696" s="2">
        <v>21.48022889371304</v>
      </c>
    </row>
    <row r="697" spans="1:7">
      <c r="A697" s="2">
        <v>1634.9960000000001</v>
      </c>
      <c r="B697" s="2">
        <v>271.40682983398398</v>
      </c>
      <c r="C697" s="2">
        <v>264.79122924804699</v>
      </c>
      <c r="D697" s="2">
        <v>-1.744104719698738</v>
      </c>
      <c r="E697" s="2">
        <v>21.248412234182773</v>
      </c>
      <c r="F697" s="2">
        <v>10.38465266220692</v>
      </c>
      <c r="G697" s="2">
        <v>21.176079593792526</v>
      </c>
    </row>
    <row r="698" spans="1:7">
      <c r="A698" s="2">
        <v>1635.9960000000001</v>
      </c>
      <c r="B698" s="2">
        <v>271.35971069335898</v>
      </c>
      <c r="C698" s="2">
        <v>264.76739501953102</v>
      </c>
      <c r="D698" s="2">
        <v>2.1496274064123817E-2</v>
      </c>
      <c r="E698" s="2">
        <v>20.862593864573885</v>
      </c>
      <c r="F698" s="2">
        <v>8.8689553791443387</v>
      </c>
      <c r="G698" s="2">
        <v>20.848259111654716</v>
      </c>
    </row>
    <row r="699" spans="1:7">
      <c r="A699" s="2">
        <v>1636.9949999999999</v>
      </c>
      <c r="B699" s="2">
        <v>271.34014892578102</v>
      </c>
      <c r="C699" s="2">
        <v>264.77676391601602</v>
      </c>
      <c r="D699" s="2">
        <v>1.1101583268709545</v>
      </c>
      <c r="E699" s="2">
        <v>18.29448109073229</v>
      </c>
      <c r="F699" s="2">
        <v>7.2498968611314325</v>
      </c>
      <c r="G699" s="2">
        <v>20.496915989336767</v>
      </c>
    </row>
    <row r="700" spans="1:7">
      <c r="A700" s="2">
        <v>1638.001</v>
      </c>
      <c r="B700" s="2">
        <v>271.36767578125</v>
      </c>
      <c r="C700" s="2">
        <v>264.81124877929699</v>
      </c>
      <c r="D700" s="2">
        <v>2.3559170478433078</v>
      </c>
      <c r="E700" s="2">
        <v>17.659789870990778</v>
      </c>
      <c r="F700" s="2">
        <v>6.5742919742241268</v>
      </c>
      <c r="G700" s="2">
        <v>19.628437624340851</v>
      </c>
    </row>
    <row r="701" spans="1:7">
      <c r="A701" s="2">
        <v>1639</v>
      </c>
      <c r="B701" s="2">
        <v>271.40423583984398</v>
      </c>
      <c r="C701" s="2">
        <v>264.75643920898398</v>
      </c>
      <c r="D701" s="2">
        <v>5.1692497910855639</v>
      </c>
      <c r="E701" s="2">
        <v>18.396478173189696</v>
      </c>
      <c r="F701" s="2">
        <v>5.8362198925806075</v>
      </c>
      <c r="G701" s="2">
        <v>19.177831059136071</v>
      </c>
    </row>
    <row r="702" spans="1:7">
      <c r="A702" s="2">
        <v>1640.0129999999999</v>
      </c>
      <c r="B702" s="2">
        <v>271.39239501953102</v>
      </c>
      <c r="C702" s="2">
        <v>264.76040649414102</v>
      </c>
      <c r="D702" s="2">
        <v>6.5567390546297721</v>
      </c>
      <c r="E702" s="2">
        <v>20.199897493788495</v>
      </c>
      <c r="F702" s="2">
        <v>5.1249894116059025</v>
      </c>
      <c r="G702" s="2">
        <v>18.235048843116076</v>
      </c>
    </row>
    <row r="703" spans="1:7">
      <c r="A703" s="2">
        <v>1641.0260000000001</v>
      </c>
      <c r="B703" s="2">
        <v>271.39447021484398</v>
      </c>
      <c r="C703" s="2">
        <v>264.78964233398398</v>
      </c>
      <c r="D703" s="2">
        <v>6.6345470076097222</v>
      </c>
      <c r="E703" s="2">
        <v>20.096567858083088</v>
      </c>
      <c r="F703" s="2">
        <v>4.4136812481228178</v>
      </c>
      <c r="G703" s="2">
        <v>17.178241271005906</v>
      </c>
    </row>
    <row r="704" spans="1:7">
      <c r="A704" s="2">
        <v>1642.0260000000001</v>
      </c>
      <c r="B704" s="2">
        <v>271.35943603515602</v>
      </c>
      <c r="C704" s="2">
        <v>264.79632568359398</v>
      </c>
      <c r="D704" s="2">
        <v>8.6313520200922209</v>
      </c>
      <c r="E704" s="2">
        <v>18.067565649831582</v>
      </c>
      <c r="F704" s="2">
        <v>3.8899349037830806</v>
      </c>
      <c r="G704" s="2">
        <v>16.738444952745077</v>
      </c>
    </row>
    <row r="705" spans="1:7">
      <c r="A705" s="2">
        <v>1643.027</v>
      </c>
      <c r="B705" s="2">
        <v>271.42019653320301</v>
      </c>
      <c r="C705" s="2">
        <v>264.72213745117199</v>
      </c>
      <c r="D705" s="2">
        <v>8.1134024195586409</v>
      </c>
      <c r="E705" s="2">
        <v>16.04272880671061</v>
      </c>
      <c r="F705" s="2">
        <v>2.6166905274555194</v>
      </c>
      <c r="G705" s="2">
        <v>16.101654472821458</v>
      </c>
    </row>
    <row r="706" spans="1:7">
      <c r="A706" s="2">
        <v>1644.0260000000001</v>
      </c>
      <c r="B706" s="2">
        <v>271.31979370117199</v>
      </c>
      <c r="C706" s="2">
        <v>264.63748168945301</v>
      </c>
      <c r="D706" s="2">
        <v>7.732075005396454</v>
      </c>
      <c r="E706" s="2">
        <v>15.813390038938564</v>
      </c>
      <c r="F706" s="2">
        <v>2.7653434088981546</v>
      </c>
      <c r="G706" s="2">
        <v>15.451238406178728</v>
      </c>
    </row>
    <row r="707" spans="1:7">
      <c r="A707" s="2">
        <v>1645.0329999999999</v>
      </c>
      <c r="B707" s="2">
        <v>271.41171264648398</v>
      </c>
      <c r="C707" s="2">
        <v>264.65081787109398</v>
      </c>
      <c r="D707" s="2">
        <v>8.5236777400332944</v>
      </c>
      <c r="E707" s="2">
        <v>15.222502575394504</v>
      </c>
      <c r="F707" s="2">
        <v>2.6978040387707116</v>
      </c>
      <c r="G707" s="2">
        <v>14.551628756840351</v>
      </c>
    </row>
    <row r="708" spans="1:7">
      <c r="A708" s="2">
        <v>1646.0409999999999</v>
      </c>
      <c r="B708" s="2">
        <v>271.3720703125</v>
      </c>
      <c r="C708" s="2">
        <v>264.78488159179699</v>
      </c>
      <c r="D708" s="2">
        <v>10.452244947556396</v>
      </c>
      <c r="E708" s="2">
        <v>13.24093447864389</v>
      </c>
      <c r="F708" s="2">
        <v>1.9544366747067008</v>
      </c>
      <c r="G708" s="2">
        <v>13.965769615322019</v>
      </c>
    </row>
    <row r="709" spans="1:7">
      <c r="A709" s="2">
        <v>1647.056</v>
      </c>
      <c r="B709" s="2">
        <v>271.35275268554699</v>
      </c>
      <c r="C709" s="2">
        <v>264.71658325195301</v>
      </c>
      <c r="D709" s="2">
        <v>12.480235534995797</v>
      </c>
      <c r="E709" s="2">
        <v>15.796312266989226</v>
      </c>
      <c r="F709" s="2">
        <v>1.1853900738494549</v>
      </c>
      <c r="G709" s="2">
        <v>13.615726468755831</v>
      </c>
    </row>
    <row r="710" spans="1:7">
      <c r="A710" s="2">
        <v>1648.056</v>
      </c>
      <c r="B710" s="2">
        <v>271.3720703125</v>
      </c>
      <c r="C710" s="2">
        <v>264.720703125</v>
      </c>
      <c r="D710" s="2">
        <v>12.517062012177036</v>
      </c>
      <c r="E710" s="2">
        <v>12.993103603412038</v>
      </c>
      <c r="F710" s="2">
        <v>0.83958638279175246</v>
      </c>
      <c r="G710" s="2">
        <v>13.624842659956784</v>
      </c>
    </row>
    <row r="711" spans="1:7">
      <c r="A711" s="2">
        <v>1649.057</v>
      </c>
      <c r="B711" s="2">
        <v>271.41891479492199</v>
      </c>
      <c r="C711" s="2">
        <v>264.76358032226602</v>
      </c>
      <c r="D711" s="2">
        <v>11.131329468395268</v>
      </c>
      <c r="E711" s="2">
        <v>12.914927446362301</v>
      </c>
      <c r="F711" s="2">
        <v>0.21565365504123071</v>
      </c>
      <c r="G711" s="2">
        <v>13.69677414869561</v>
      </c>
    </row>
    <row r="712" spans="1:7">
      <c r="A712" s="2">
        <v>1650.0719999999999</v>
      </c>
      <c r="B712" s="2">
        <v>271.30587768554699</v>
      </c>
      <c r="C712" s="2">
        <v>264.70321655273398</v>
      </c>
      <c r="D712" s="2">
        <v>6.7670188052293474</v>
      </c>
      <c r="E712" s="2">
        <v>12.44623926192383</v>
      </c>
      <c r="F712" s="2">
        <v>0.43257049150252214</v>
      </c>
      <c r="G712" s="2">
        <v>13.627243438708883</v>
      </c>
    </row>
    <row r="713" spans="1:7">
      <c r="A713" s="2">
        <v>1651.078</v>
      </c>
      <c r="B713" s="2">
        <v>271.31155395507801</v>
      </c>
      <c r="C713" s="2">
        <v>264.69958496093801</v>
      </c>
      <c r="D713" s="2">
        <v>4.1892331056284418</v>
      </c>
      <c r="E713" s="2">
        <v>12.48317134343049</v>
      </c>
      <c r="F713" s="2">
        <v>0.66476309036903081</v>
      </c>
      <c r="G713" s="2">
        <v>13.338195054453564</v>
      </c>
    </row>
    <row r="714" spans="1:7">
      <c r="A714" s="2">
        <v>1652.079</v>
      </c>
      <c r="B714" s="2">
        <v>271.33395385742199</v>
      </c>
      <c r="C714" s="2">
        <v>264.72579956054699</v>
      </c>
      <c r="D714" s="2">
        <v>2.2832940441158458</v>
      </c>
      <c r="E714" s="2">
        <v>11.228700852180344</v>
      </c>
      <c r="F714" s="2">
        <v>1.1067341981246095</v>
      </c>
      <c r="G714" s="2">
        <v>12.990545131238374</v>
      </c>
    </row>
    <row r="715" spans="1:7">
      <c r="A715" s="2">
        <v>1653.087</v>
      </c>
      <c r="B715" s="2">
        <v>271.28323364257801</v>
      </c>
      <c r="C715" s="2">
        <v>264.70101928710898</v>
      </c>
      <c r="D715" s="2">
        <v>1.6221898936759755</v>
      </c>
      <c r="E715" s="2">
        <v>10.23579221626812</v>
      </c>
      <c r="F715" s="2">
        <v>1.2179275351860697</v>
      </c>
      <c r="G715" s="2">
        <v>12.527652561704766</v>
      </c>
    </row>
    <row r="716" spans="1:7">
      <c r="A716" s="2">
        <v>1654.0920000000001</v>
      </c>
      <c r="B716" s="2">
        <v>271.34115600585898</v>
      </c>
      <c r="C716" s="2">
        <v>264.65988159179699</v>
      </c>
      <c r="D716" s="2">
        <v>0.60185942457980579</v>
      </c>
      <c r="E716" s="2">
        <v>7.9332541628300666</v>
      </c>
      <c r="F716" s="2">
        <v>1.9044161798018682</v>
      </c>
      <c r="G716" s="2">
        <v>12.155301958306946</v>
      </c>
    </row>
    <row r="717" spans="1:7">
      <c r="A717" s="2">
        <v>1655.105</v>
      </c>
      <c r="B717" s="2">
        <v>271.33395385742199</v>
      </c>
      <c r="C717" s="2">
        <v>264.63571166992199</v>
      </c>
      <c r="D717" s="2">
        <v>-0.29914164936170784</v>
      </c>
      <c r="E717" s="2">
        <v>7.4597272632327547</v>
      </c>
      <c r="F717" s="2">
        <v>2.1082480409825233</v>
      </c>
      <c r="G717" s="2">
        <v>12.198720437450479</v>
      </c>
    </row>
    <row r="718" spans="1:7">
      <c r="A718" s="2">
        <v>1656.104</v>
      </c>
      <c r="B718" s="2">
        <v>271.35043334960898</v>
      </c>
      <c r="C718" s="2">
        <v>264.70562744140602</v>
      </c>
      <c r="D718" s="2">
        <v>-2.0544068481995477</v>
      </c>
      <c r="E718" s="2">
        <v>5.7417190246093197</v>
      </c>
      <c r="F718" s="2">
        <v>1.8487529234225339</v>
      </c>
      <c r="G718" s="2">
        <v>11.3507492649646</v>
      </c>
    </row>
    <row r="719" spans="1:7">
      <c r="A719" s="2">
        <v>1657.1089999999999</v>
      </c>
      <c r="B719" s="2">
        <v>271.23638916015602</v>
      </c>
      <c r="C719" s="2">
        <v>264.72976684570301</v>
      </c>
      <c r="D719" s="2">
        <v>-3.432481163518287</v>
      </c>
      <c r="E719" s="2">
        <v>5.1590143626575697</v>
      </c>
      <c r="F719" s="2">
        <v>1.0651989001643618</v>
      </c>
      <c r="G719" s="2">
        <v>10.459256438583129</v>
      </c>
    </row>
    <row r="720" spans="1:7">
      <c r="A720" s="2">
        <v>1658.1220000000001</v>
      </c>
      <c r="B720" s="2">
        <v>271.33319091796898</v>
      </c>
      <c r="C720" s="2">
        <v>264.734375</v>
      </c>
      <c r="D720" s="2">
        <v>-3.9549909051058298</v>
      </c>
      <c r="E720" s="2">
        <v>3.2988095230633658</v>
      </c>
      <c r="F720" s="2">
        <v>0.80726320589743172</v>
      </c>
      <c r="G720" s="2">
        <v>9.6044078470092558</v>
      </c>
    </row>
    <row r="721" spans="1:7">
      <c r="A721" s="2">
        <v>1659.126</v>
      </c>
      <c r="B721" s="2">
        <v>271.367431640625</v>
      </c>
      <c r="C721" s="2">
        <v>264.71783447265602</v>
      </c>
      <c r="D721" s="2">
        <v>-4.4091367356317646</v>
      </c>
      <c r="E721" s="2">
        <v>2.8424976654281866</v>
      </c>
      <c r="F721" s="2">
        <v>0.31568362725369337</v>
      </c>
      <c r="G721" s="2">
        <v>9.7542855667698642</v>
      </c>
    </row>
    <row r="722" spans="1:7">
      <c r="A722" s="2">
        <v>1660.14</v>
      </c>
      <c r="B722" s="2">
        <v>271.37103271484398</v>
      </c>
      <c r="C722" s="2">
        <v>264.68670654296898</v>
      </c>
      <c r="D722" s="2">
        <v>-2.7981365566861034</v>
      </c>
      <c r="E722" s="2">
        <v>4.1570304968048353</v>
      </c>
      <c r="F722" s="2">
        <v>0.4161497835807661</v>
      </c>
      <c r="G722" s="2">
        <v>9.3267880275916397</v>
      </c>
    </row>
    <row r="723" spans="1:7">
      <c r="A723" s="2">
        <v>1661.143</v>
      </c>
      <c r="B723" s="2">
        <v>271.25207519531301</v>
      </c>
      <c r="C723" s="2">
        <v>264.70544433593801</v>
      </c>
      <c r="D723" s="2">
        <v>-3.8982515091842909</v>
      </c>
      <c r="E723" s="2">
        <v>5.7062052789051023</v>
      </c>
      <c r="F723" s="2">
        <v>0.40846418145488894</v>
      </c>
      <c r="G723" s="2">
        <v>8.6059575870647791</v>
      </c>
    </row>
    <row r="724" spans="1:7">
      <c r="A724" s="2">
        <v>1662.1489999999999</v>
      </c>
      <c r="B724" s="2">
        <v>271.29147338867199</v>
      </c>
      <c r="C724" s="2">
        <v>264.61413574218801</v>
      </c>
      <c r="D724" s="2">
        <v>-5.4023087526397333</v>
      </c>
      <c r="E724" s="2">
        <v>4.4378521806082727</v>
      </c>
      <c r="F724" s="2">
        <v>0.31134459132082992</v>
      </c>
      <c r="G724" s="2">
        <v>8.7629978162272675</v>
      </c>
    </row>
    <row r="725" spans="1:7">
      <c r="A725" s="2">
        <v>1663.155</v>
      </c>
      <c r="B725" s="2">
        <v>271.33111572265602</v>
      </c>
      <c r="C725" s="2">
        <v>264.70672607421898</v>
      </c>
      <c r="D725" s="2">
        <v>-5.7464691072783651</v>
      </c>
      <c r="E725" s="2">
        <v>6.0971520942885391</v>
      </c>
      <c r="F725" s="2">
        <v>0.44640187601447101</v>
      </c>
      <c r="G725" s="2">
        <v>8.2822292927114471</v>
      </c>
    </row>
    <row r="726" spans="1:7">
      <c r="A726" s="2">
        <v>1664.1679999999999</v>
      </c>
      <c r="B726" s="2">
        <v>271.38543701171898</v>
      </c>
      <c r="C726" s="2">
        <v>264.66906738281301</v>
      </c>
      <c r="D726" s="2">
        <v>-7.2486124250173996</v>
      </c>
      <c r="E726" s="2">
        <v>8.1658924792060343</v>
      </c>
      <c r="F726" s="2">
        <v>0.26207443107214717</v>
      </c>
      <c r="G726" s="2">
        <v>8.0773199047164201</v>
      </c>
    </row>
    <row r="727" spans="1:7">
      <c r="A727" s="2">
        <v>1665.171</v>
      </c>
      <c r="B727" s="2">
        <v>271.4287109375</v>
      </c>
      <c r="C727" s="2">
        <v>264.70306396484398</v>
      </c>
      <c r="D727" s="2">
        <v>-8.7981380091178938</v>
      </c>
      <c r="E727" s="2">
        <v>8.6734152527886454</v>
      </c>
      <c r="F727" s="2">
        <v>-0.77252638887576985</v>
      </c>
      <c r="G727" s="2">
        <v>7.7928717371257568</v>
      </c>
    </row>
    <row r="728" spans="1:7">
      <c r="A728" s="2">
        <v>1666.181</v>
      </c>
      <c r="B728" s="2">
        <v>271.41506958007801</v>
      </c>
      <c r="C728" s="2">
        <v>264.64382934570301</v>
      </c>
      <c r="D728" s="2">
        <v>-7.3045266229560761</v>
      </c>
      <c r="E728" s="2">
        <v>9.3042237829078047</v>
      </c>
      <c r="F728" s="2">
        <v>-0.90102771311897789</v>
      </c>
      <c r="G728" s="2">
        <v>7.3664902631031479</v>
      </c>
    </row>
    <row r="729" spans="1:7">
      <c r="A729" s="2">
        <v>1667.181</v>
      </c>
      <c r="B729" s="2">
        <v>271.43487548828102</v>
      </c>
      <c r="C729" s="2">
        <v>264.71911621093801</v>
      </c>
      <c r="D729" s="2">
        <v>-4.9629820289116013</v>
      </c>
      <c r="E729" s="2">
        <v>11.166558908427843</v>
      </c>
      <c r="F729" s="2">
        <v>-0.92816928235893015</v>
      </c>
      <c r="G729" s="2">
        <v>7.0100544801213474</v>
      </c>
    </row>
    <row r="730" spans="1:7">
      <c r="A730" s="2">
        <v>1668.1890000000001</v>
      </c>
      <c r="B730" s="2">
        <v>271.40322875976602</v>
      </c>
      <c r="C730" s="2">
        <v>264.69384765625</v>
      </c>
      <c r="D730" s="2">
        <v>-3.5048140893348325</v>
      </c>
      <c r="E730" s="2">
        <v>10.408335207631239</v>
      </c>
      <c r="F730" s="2">
        <v>-0.55116846854651058</v>
      </c>
      <c r="G730" s="2">
        <v>7.2416041228739729</v>
      </c>
    </row>
    <row r="731" spans="1:7">
      <c r="A731" s="2">
        <v>1669.1890000000001</v>
      </c>
      <c r="B731" s="2">
        <v>271.39471435546898</v>
      </c>
      <c r="C731" s="2">
        <v>264.71212768554699</v>
      </c>
      <c r="D731" s="2">
        <v>-1.5473925750803577</v>
      </c>
      <c r="E731" s="2">
        <v>9.9142143183634488</v>
      </c>
      <c r="F731" s="2">
        <v>-1.1358147002439545</v>
      </c>
      <c r="G731" s="2">
        <v>7.0608329590966328</v>
      </c>
    </row>
    <row r="732" spans="1:7">
      <c r="A732" s="2">
        <v>1670.1990000000001</v>
      </c>
      <c r="B732" s="2">
        <v>271.35198974609398</v>
      </c>
      <c r="C732" s="2">
        <v>264.67941284179699</v>
      </c>
      <c r="D732" s="2">
        <v>-1.1105087767136164</v>
      </c>
      <c r="E732" s="2">
        <v>11.245799718218336</v>
      </c>
      <c r="F732" s="2">
        <v>-1.7234496012095557</v>
      </c>
      <c r="G732" s="2">
        <v>6.9523775592270995</v>
      </c>
    </row>
    <row r="733" spans="1:7">
      <c r="A733" s="2">
        <v>1671.212</v>
      </c>
      <c r="B733" s="2">
        <v>271.400634765625</v>
      </c>
      <c r="C733" s="2">
        <v>264.7275390625</v>
      </c>
      <c r="D733" s="2">
        <v>-1.3598853389358732</v>
      </c>
      <c r="E733" s="2">
        <v>9.9516828541146438</v>
      </c>
      <c r="F733" s="2">
        <v>-1.7733089974820202</v>
      </c>
      <c r="G733" s="2">
        <v>6.9168287313011412</v>
      </c>
    </row>
    <row r="734" spans="1:7">
      <c r="A734" s="2">
        <v>1672.212</v>
      </c>
      <c r="B734" s="2">
        <v>271.381591796875</v>
      </c>
      <c r="C734" s="2">
        <v>264.64175415039102</v>
      </c>
      <c r="D734" s="2">
        <v>-3.425519759153429</v>
      </c>
      <c r="E734" s="2">
        <v>8.3014917701753674</v>
      </c>
      <c r="F734" s="2">
        <v>-1.9835690652723172</v>
      </c>
      <c r="G734" s="2">
        <v>6.7282605129648161</v>
      </c>
    </row>
    <row r="735" spans="1:7">
      <c r="A735" s="2">
        <v>1673.212</v>
      </c>
      <c r="B735" s="2">
        <v>271.37850952148398</v>
      </c>
      <c r="C735" s="2">
        <v>264.683837890625</v>
      </c>
      <c r="D735" s="2">
        <v>-0.57410701602795322</v>
      </c>
      <c r="E735" s="2">
        <v>6.059629706997784</v>
      </c>
      <c r="F735" s="2">
        <v>-1.9761816489557049</v>
      </c>
      <c r="G735" s="2">
        <v>6.4082234108383336</v>
      </c>
    </row>
    <row r="736" spans="1:7">
      <c r="A736" s="2">
        <v>1674.2280000000001</v>
      </c>
      <c r="B736" s="2">
        <v>271.31182861328102</v>
      </c>
      <c r="C736" s="2">
        <v>264.69052124023398</v>
      </c>
      <c r="D736" s="2">
        <v>-1.5959342487014978</v>
      </c>
      <c r="E736" s="2">
        <v>6.060874879719103</v>
      </c>
      <c r="F736" s="2">
        <v>-1.9942563551648707</v>
      </c>
      <c r="G736" s="2">
        <v>6.4006363489662919</v>
      </c>
    </row>
    <row r="737" spans="1:7">
      <c r="A737" s="2">
        <v>1675.2329999999999</v>
      </c>
      <c r="B737" s="2">
        <v>271.31619262695301</v>
      </c>
      <c r="C737" s="2">
        <v>264.69686889648398</v>
      </c>
      <c r="D737" s="2">
        <v>-2.2623586036881438</v>
      </c>
      <c r="E737" s="2">
        <v>5.0937217571945617</v>
      </c>
      <c r="F737" s="2">
        <v>-1.6893855770869597</v>
      </c>
      <c r="G737" s="2">
        <v>6.5845809247646923</v>
      </c>
    </row>
    <row r="738" spans="1:7">
      <c r="A738" s="2">
        <v>1676.2429999999999</v>
      </c>
      <c r="B738" s="2">
        <v>271.34323120117199</v>
      </c>
      <c r="C738" s="2">
        <v>264.67575073242199</v>
      </c>
      <c r="D738" s="2">
        <v>-1.9701180044949516</v>
      </c>
      <c r="E738" s="2">
        <v>4.5200197108870892</v>
      </c>
      <c r="F738" s="2">
        <v>-1.8187410478463006</v>
      </c>
      <c r="G738" s="2">
        <v>7.0238972916511369</v>
      </c>
    </row>
    <row r="739" spans="1:7">
      <c r="A739" s="2">
        <v>1677.248</v>
      </c>
      <c r="B739" s="2">
        <v>271.39962768554699</v>
      </c>
      <c r="C739" s="2">
        <v>264.66464233398398</v>
      </c>
      <c r="D739" s="2">
        <v>-0.38828672928165658</v>
      </c>
      <c r="E739" s="2">
        <v>4.2790769875401367</v>
      </c>
      <c r="F739" s="2">
        <v>-1.6506340732847873</v>
      </c>
      <c r="G739" s="2">
        <v>6.7538899752570911</v>
      </c>
    </row>
    <row r="740" spans="1:7">
      <c r="A740" s="2">
        <v>1678.249</v>
      </c>
      <c r="B740" s="2">
        <v>271.36846923828102</v>
      </c>
      <c r="C740" s="2">
        <v>264.59411621093801</v>
      </c>
      <c r="D740" s="2">
        <v>2.3832531833012229</v>
      </c>
      <c r="E740" s="2">
        <v>6.7562621408243171</v>
      </c>
      <c r="F740" s="2">
        <v>-1.0715785438934002</v>
      </c>
      <c r="G740" s="2">
        <v>7.4119280193530157</v>
      </c>
    </row>
    <row r="741" spans="1:7">
      <c r="A741" s="2">
        <v>1679.26</v>
      </c>
      <c r="B741" s="2">
        <v>271.40243530273398</v>
      </c>
      <c r="C741" s="2">
        <v>264.56265258789102</v>
      </c>
      <c r="D741" s="2">
        <v>3.2835930666838111</v>
      </c>
      <c r="E741" s="2">
        <v>6.2408359991987572</v>
      </c>
      <c r="F741" s="2">
        <v>-0.8638387108302954</v>
      </c>
      <c r="G741" s="2">
        <v>7.5333791299373392</v>
      </c>
    </row>
    <row r="742" spans="1:7">
      <c r="A742" s="2">
        <v>1680.2660000000001</v>
      </c>
      <c r="B742" s="2">
        <v>271.35662841796898</v>
      </c>
      <c r="C742" s="2">
        <v>264.57855224609398</v>
      </c>
      <c r="D742" s="2">
        <v>1.7376337622874491</v>
      </c>
      <c r="E742" s="2">
        <v>5.8020866217479306</v>
      </c>
      <c r="F742" s="2">
        <v>-1.1568620905766325</v>
      </c>
      <c r="G742" s="2">
        <v>7.8005530722422058</v>
      </c>
    </row>
    <row r="743" spans="1:7">
      <c r="A743" s="2">
        <v>1681.268</v>
      </c>
      <c r="B743" s="2">
        <v>271.33239746093801</v>
      </c>
      <c r="C743" s="2">
        <v>264.62490844726602</v>
      </c>
      <c r="D743" s="2">
        <v>1.2376810545300985</v>
      </c>
      <c r="E743" s="2">
        <v>4.7757873631685914</v>
      </c>
      <c r="F743" s="2">
        <v>-0.51516949470018114</v>
      </c>
      <c r="G743" s="2">
        <v>7.7639557819649303</v>
      </c>
    </row>
    <row r="744" spans="1:7">
      <c r="A744" s="2">
        <v>1682.2750000000001</v>
      </c>
      <c r="B744" s="2">
        <v>271.28890991210898</v>
      </c>
      <c r="C744" s="2">
        <v>264.56661987304699</v>
      </c>
      <c r="D744" s="2">
        <v>0.30704287997158125</v>
      </c>
      <c r="E744" s="2">
        <v>4.8819760067839173</v>
      </c>
      <c r="F744" s="2">
        <v>-0.10786237295842342</v>
      </c>
      <c r="G744" s="2">
        <v>8.5596820576819077</v>
      </c>
    </row>
    <row r="745" spans="1:7">
      <c r="A745" s="2">
        <v>1683.2819999999999</v>
      </c>
      <c r="B745" s="2">
        <v>271.30435180664102</v>
      </c>
      <c r="C745" s="2">
        <v>264.65097045898398</v>
      </c>
      <c r="D745" s="2">
        <v>-5.0684565355751235E-2</v>
      </c>
      <c r="E745" s="2">
        <v>5.8084899502604559</v>
      </c>
      <c r="F745" s="2">
        <v>6.5801897656908345E-2</v>
      </c>
      <c r="G745" s="2">
        <v>9.0270176459703446</v>
      </c>
    </row>
    <row r="746" spans="1:7">
      <c r="A746" s="2">
        <v>1684.2919999999999</v>
      </c>
      <c r="B746" s="2">
        <v>271.33343505859398</v>
      </c>
      <c r="C746" s="2">
        <v>264.66018676757801</v>
      </c>
      <c r="D746" s="2">
        <v>-2.8804387884849709</v>
      </c>
      <c r="E746" s="2">
        <v>6.4372360872078831</v>
      </c>
      <c r="F746" s="2">
        <v>0.91887638938454819</v>
      </c>
      <c r="G746" s="2">
        <v>9.5437515192216971</v>
      </c>
    </row>
    <row r="747" spans="1:7">
      <c r="A747" s="2">
        <v>1685.299</v>
      </c>
      <c r="B747" s="2">
        <v>271.34527587890602</v>
      </c>
      <c r="C747" s="2">
        <v>264.61697387695301</v>
      </c>
      <c r="D747" s="2">
        <v>-4.6951863823597835</v>
      </c>
      <c r="E747" s="2">
        <v>5.6987570523452691</v>
      </c>
      <c r="F747" s="2">
        <v>1.3627365764540236</v>
      </c>
      <c r="G747" s="2">
        <v>10.224897988051653</v>
      </c>
    </row>
    <row r="748" spans="1:7">
      <c r="A748" s="2">
        <v>1686.306</v>
      </c>
      <c r="B748" s="2">
        <v>271.38494873046898</v>
      </c>
      <c r="C748" s="2">
        <v>264.76119995117199</v>
      </c>
      <c r="D748" s="2">
        <v>-3.7112458001711386</v>
      </c>
      <c r="E748" s="2">
        <v>6.045407687512558</v>
      </c>
      <c r="F748" s="2">
        <v>1.6437237432108744</v>
      </c>
      <c r="G748" s="2">
        <v>10.978634275017692</v>
      </c>
    </row>
    <row r="749" spans="1:7">
      <c r="A749" s="2">
        <v>1687.3130000000001</v>
      </c>
      <c r="B749" s="2">
        <v>271.45471191406301</v>
      </c>
      <c r="C749" s="2">
        <v>264.71148681640602</v>
      </c>
      <c r="D749" s="2">
        <v>-4.3921000015634002</v>
      </c>
      <c r="E749" s="2">
        <v>5.3501285350292296</v>
      </c>
      <c r="F749" s="2">
        <v>1.8920877170008954</v>
      </c>
      <c r="G749" s="2">
        <v>11.126070100167457</v>
      </c>
    </row>
    <row r="750" spans="1:7">
      <c r="A750" s="2">
        <v>1688.328</v>
      </c>
      <c r="B750" s="2">
        <v>271.35610961914102</v>
      </c>
      <c r="C750" s="2">
        <v>264.71340942382801</v>
      </c>
      <c r="D750" s="2">
        <v>-4.6161963564308826</v>
      </c>
      <c r="E750" s="2">
        <v>6.2250489112199894</v>
      </c>
      <c r="F750" s="2">
        <v>2.5207631822866468</v>
      </c>
      <c r="G750" s="2">
        <v>11.301763224226432</v>
      </c>
    </row>
    <row r="751" spans="1:7">
      <c r="A751" s="2">
        <v>1689.329</v>
      </c>
      <c r="B751" s="2">
        <v>271.43978881835898</v>
      </c>
      <c r="C751" s="2">
        <v>264.60379028320301</v>
      </c>
      <c r="D751" s="2">
        <v>-3.5380392689990336</v>
      </c>
      <c r="E751" s="2">
        <v>5.7412063959031583</v>
      </c>
      <c r="F751" s="2">
        <v>3.0905359745105927</v>
      </c>
      <c r="G751" s="2">
        <v>11.71353907673876</v>
      </c>
    </row>
    <row r="752" spans="1:7">
      <c r="A752" s="2">
        <v>1690.3389999999999</v>
      </c>
      <c r="B752" s="2">
        <v>271.39395141601602</v>
      </c>
      <c r="C752" s="2">
        <v>264.657470703125</v>
      </c>
      <c r="D752" s="2">
        <v>-1.9558905130001916</v>
      </c>
      <c r="E752" s="2">
        <v>3.9160795454117467</v>
      </c>
      <c r="F752" s="2">
        <v>3.1334575297216185</v>
      </c>
      <c r="G752" s="2">
        <v>11.723650111516569</v>
      </c>
    </row>
    <row r="753" spans="1:7">
      <c r="A753" s="2">
        <v>1691.346</v>
      </c>
      <c r="B753" s="2">
        <v>271.34759521484398</v>
      </c>
      <c r="C753" s="2">
        <v>264.66845703125</v>
      </c>
      <c r="D753" s="2">
        <v>-4.3000388858416477E-2</v>
      </c>
      <c r="E753" s="2">
        <v>3.1566024131285055</v>
      </c>
      <c r="F753" s="2">
        <v>3.5709614036753168</v>
      </c>
      <c r="G753" s="2">
        <v>12.125887035775378</v>
      </c>
    </row>
    <row r="754" spans="1:7">
      <c r="A754" s="2">
        <v>1692.347</v>
      </c>
      <c r="B754" s="2">
        <v>271.41326904296898</v>
      </c>
      <c r="C754" s="2">
        <v>264.63189697265602</v>
      </c>
      <c r="D754" s="2">
        <v>1.5733283638888889</v>
      </c>
      <c r="E754" s="2">
        <v>3.076389211189273</v>
      </c>
      <c r="F754" s="2">
        <v>4.4529594713621092</v>
      </c>
      <c r="G754" s="2">
        <v>12.002633262727672</v>
      </c>
    </row>
    <row r="755" spans="1:7">
      <c r="A755" s="2">
        <v>1693.354</v>
      </c>
      <c r="B755" s="2">
        <v>271.32699584960898</v>
      </c>
      <c r="C755" s="2">
        <v>264.59872436523398</v>
      </c>
      <c r="D755" s="2">
        <v>3.0248471556949004</v>
      </c>
      <c r="E755" s="2">
        <v>5.2795091930664801</v>
      </c>
      <c r="F755" s="2">
        <v>5.3320534410812099</v>
      </c>
      <c r="G755" s="2">
        <v>13.083947979293558</v>
      </c>
    </row>
    <row r="756" spans="1:7">
      <c r="A756" s="2">
        <v>1694.355</v>
      </c>
      <c r="B756" s="2">
        <v>271.37359619140602</v>
      </c>
      <c r="C756" s="2">
        <v>264.63729858398398</v>
      </c>
      <c r="D756" s="2">
        <v>4.0794500250702654</v>
      </c>
      <c r="E756" s="2">
        <v>7.0681368804276365</v>
      </c>
      <c r="F756" s="2">
        <v>5.7844170646178696</v>
      </c>
      <c r="G756" s="2">
        <v>12.866656193919473</v>
      </c>
    </row>
    <row r="757" spans="1:7">
      <c r="A757" s="2">
        <v>1695.37</v>
      </c>
      <c r="B757" s="2">
        <v>271.43154907226602</v>
      </c>
      <c r="C757" s="2">
        <v>264.66925048828102</v>
      </c>
      <c r="D757" s="2">
        <v>3.4453979644096524</v>
      </c>
      <c r="E757" s="2">
        <v>11.171812198126828</v>
      </c>
      <c r="F757" s="2">
        <v>6.1888144912612288</v>
      </c>
      <c r="G757" s="2">
        <v>13.032919685703137</v>
      </c>
    </row>
    <row r="758" spans="1:7">
      <c r="A758" s="2">
        <v>1696.3779999999999</v>
      </c>
      <c r="B758" s="2">
        <v>271.34014892578102</v>
      </c>
      <c r="C758" s="2">
        <v>264.66018676757801</v>
      </c>
      <c r="D758" s="2">
        <v>4.8737876669431257</v>
      </c>
      <c r="E758" s="2">
        <v>12.499525546160042</v>
      </c>
      <c r="F758" s="2">
        <v>5.9710475489168866</v>
      </c>
      <c r="G758" s="2">
        <v>12.96126511863798</v>
      </c>
    </row>
    <row r="759" spans="1:7">
      <c r="A759" s="2">
        <v>1697.385</v>
      </c>
      <c r="B759" s="2">
        <v>271.36871337890602</v>
      </c>
      <c r="C759" s="2">
        <v>264.66812133789102</v>
      </c>
      <c r="D759" s="2">
        <v>6.0122501775405901</v>
      </c>
      <c r="E759" s="2">
        <v>15.958702721340895</v>
      </c>
      <c r="F759" s="2">
        <v>5.8961015087281732</v>
      </c>
      <c r="G759" s="2">
        <v>12.92780876112414</v>
      </c>
    </row>
    <row r="760" spans="1:7">
      <c r="A760" s="2">
        <v>1698.3869999999999</v>
      </c>
      <c r="B760" s="2">
        <v>271.31799316406301</v>
      </c>
      <c r="C760" s="2">
        <v>264.55154418945301</v>
      </c>
      <c r="D760" s="2">
        <v>7.7468833280521414</v>
      </c>
      <c r="E760" s="2">
        <v>20.032172880576322</v>
      </c>
      <c r="F760" s="2">
        <v>5.8085955709271548</v>
      </c>
      <c r="G760" s="2">
        <v>13.0658343281073</v>
      </c>
    </row>
    <row r="761" spans="1:7">
      <c r="A761" s="2">
        <v>1699.386</v>
      </c>
      <c r="B761" s="2">
        <v>271.45831298828102</v>
      </c>
      <c r="C761" s="2">
        <v>264.58108520507801</v>
      </c>
      <c r="D761" s="2">
        <v>10.655919812349548</v>
      </c>
      <c r="E761" s="2">
        <v>21.844865180133365</v>
      </c>
      <c r="F761" s="2">
        <v>6.2407582763149376</v>
      </c>
      <c r="G761" s="2">
        <v>13.111189133157527</v>
      </c>
    </row>
    <row r="762" spans="1:7">
      <c r="A762" s="2">
        <v>1700.3910000000001</v>
      </c>
      <c r="B762" s="2">
        <v>271.424072265625</v>
      </c>
      <c r="C762" s="2">
        <v>264.61730957031301</v>
      </c>
      <c r="D762" s="2">
        <v>12.594402365568577</v>
      </c>
      <c r="E762" s="2">
        <v>23.07019169195263</v>
      </c>
      <c r="F762" s="2">
        <v>6.0756742034304301</v>
      </c>
      <c r="G762" s="2">
        <v>13.394064776540484</v>
      </c>
    </row>
    <row r="763" spans="1:7">
      <c r="A763" s="2">
        <v>1701.404</v>
      </c>
      <c r="B763" s="2">
        <v>271.34219360351602</v>
      </c>
      <c r="C763" s="2">
        <v>264.595703125</v>
      </c>
      <c r="D763" s="2">
        <v>13.451517213271234</v>
      </c>
      <c r="E763" s="2">
        <v>24.911327413519729</v>
      </c>
      <c r="F763" s="2">
        <v>6.3164558003463078</v>
      </c>
      <c r="G763" s="2">
        <v>13.824897453339771</v>
      </c>
    </row>
    <row r="764" spans="1:7">
      <c r="A764" s="2">
        <v>1702.4169999999999</v>
      </c>
      <c r="B764" s="2">
        <v>271.36666870117199</v>
      </c>
      <c r="C764" s="2">
        <v>264.58697509765602</v>
      </c>
      <c r="D764" s="2">
        <v>13.613306748068441</v>
      </c>
      <c r="E764" s="2">
        <v>22.599916699242424</v>
      </c>
      <c r="F764" s="2">
        <v>6.3505117819151442</v>
      </c>
      <c r="G764" s="2">
        <v>13.908901973575613</v>
      </c>
    </row>
    <row r="765" spans="1:7">
      <c r="A765" s="2">
        <v>1703.4179999999999</v>
      </c>
      <c r="B765" s="2">
        <v>271.36355590820301</v>
      </c>
      <c r="C765" s="2">
        <v>264.59649658203102</v>
      </c>
      <c r="D765" s="2">
        <v>10.982393739423255</v>
      </c>
      <c r="E765" s="2">
        <v>21.878756993760305</v>
      </c>
      <c r="F765" s="2">
        <v>6.2573677921782416</v>
      </c>
      <c r="G765" s="2">
        <v>14.302598318040372</v>
      </c>
    </row>
    <row r="766" spans="1:7">
      <c r="A766" s="2">
        <v>1704.422</v>
      </c>
      <c r="B766" s="2">
        <v>271.30538940429699</v>
      </c>
      <c r="C766" s="2">
        <v>264.61141967773398</v>
      </c>
      <c r="D766" s="2">
        <v>12.34844993600832</v>
      </c>
      <c r="E766" s="2">
        <v>21.974455296099144</v>
      </c>
      <c r="F766" s="2">
        <v>6.6584152435995998</v>
      </c>
      <c r="G766" s="2">
        <v>14.34034778036763</v>
      </c>
    </row>
    <row r="767" spans="1:7">
      <c r="A767" s="2">
        <v>1705.431</v>
      </c>
      <c r="B767" s="2">
        <v>271.348388671875</v>
      </c>
      <c r="C767" s="2">
        <v>264.66146850585898</v>
      </c>
      <c r="D767" s="2">
        <v>10.464159558318642</v>
      </c>
      <c r="E767" s="2">
        <v>22.519481484983181</v>
      </c>
      <c r="F767" s="2">
        <v>6.9419785755405288</v>
      </c>
      <c r="G767" s="2">
        <v>14.35548119169305</v>
      </c>
    </row>
    <row r="768" spans="1:7">
      <c r="A768" s="2">
        <v>1706.432</v>
      </c>
      <c r="B768" s="2">
        <v>271.33087158203102</v>
      </c>
      <c r="C768" s="2">
        <v>264.60348510742199</v>
      </c>
      <c r="D768" s="2">
        <v>11.096983646923519</v>
      </c>
      <c r="E768" s="2">
        <v>22.646475028637806</v>
      </c>
      <c r="F768" s="2">
        <v>7.7517841608038545</v>
      </c>
      <c r="G768" s="2">
        <v>14.587032095488649</v>
      </c>
    </row>
    <row r="769" spans="1:7">
      <c r="A769" s="2">
        <v>1707.4359999999999</v>
      </c>
      <c r="B769" s="2">
        <v>271.31671142578102</v>
      </c>
      <c r="C769" s="2">
        <v>264.58837890625</v>
      </c>
      <c r="D769" s="2">
        <v>11.718808517421996</v>
      </c>
      <c r="E769" s="2">
        <v>20.822570581053174</v>
      </c>
      <c r="F769" s="2">
        <v>7.8860445251098126</v>
      </c>
      <c r="G769" s="2">
        <v>15.080982295038874</v>
      </c>
    </row>
    <row r="770" spans="1:7">
      <c r="A770" s="2">
        <v>1708.441</v>
      </c>
      <c r="B770" s="2">
        <v>271.26239013671898</v>
      </c>
      <c r="C770" s="2">
        <v>264.48880004882801</v>
      </c>
      <c r="D770" s="2">
        <v>11.591336006381521</v>
      </c>
      <c r="E770" s="2">
        <v>22.333569834076542</v>
      </c>
      <c r="F770" s="2">
        <v>7.7508969317330365</v>
      </c>
      <c r="G770" s="2">
        <v>15.450875391472573</v>
      </c>
    </row>
    <row r="771" spans="1:7">
      <c r="A771" s="2">
        <v>1709.4469999999999</v>
      </c>
      <c r="B771" s="2">
        <v>271.30487060546898</v>
      </c>
      <c r="C771" s="2">
        <v>264.57156372070301</v>
      </c>
      <c r="D771" s="2">
        <v>12.517592641522141</v>
      </c>
      <c r="E771" s="2">
        <v>21.560292806911523</v>
      </c>
      <c r="F771" s="2">
        <v>7.7930175109355382</v>
      </c>
      <c r="G771" s="2">
        <v>15.92844603757653</v>
      </c>
    </row>
    <row r="772" spans="1:7">
      <c r="A772" s="2">
        <v>1710.4469999999999</v>
      </c>
      <c r="B772" s="2">
        <v>271.34246826171898</v>
      </c>
      <c r="C772" s="2">
        <v>264.49658203125</v>
      </c>
      <c r="D772" s="2">
        <v>13.38124089254049</v>
      </c>
      <c r="E772" s="2">
        <v>20.559314460024595</v>
      </c>
      <c r="F772" s="2">
        <v>7.699752388696016</v>
      </c>
      <c r="G772" s="2">
        <v>17.107064686791926</v>
      </c>
    </row>
    <row r="773" spans="1:7">
      <c r="A773" s="2">
        <v>1711.454</v>
      </c>
      <c r="B773" s="2">
        <v>271.2919921875</v>
      </c>
      <c r="C773" s="2">
        <v>264.60363769531301</v>
      </c>
      <c r="D773" s="2">
        <v>11.416144379223052</v>
      </c>
      <c r="E773" s="2">
        <v>18.605092685448952</v>
      </c>
      <c r="F773" s="2">
        <v>7.6159497736318222</v>
      </c>
      <c r="G773" s="2">
        <v>18.384145915184657</v>
      </c>
    </row>
    <row r="774" spans="1:7">
      <c r="A774" s="2">
        <v>1712.463</v>
      </c>
      <c r="B774" s="2">
        <v>271.32699584960898</v>
      </c>
      <c r="C774" s="2">
        <v>264.45733642578102</v>
      </c>
      <c r="D774" s="2">
        <v>11.708513064456039</v>
      </c>
      <c r="E774" s="2">
        <v>15.592925601758351</v>
      </c>
      <c r="F774" s="2">
        <v>7.9870236791339622</v>
      </c>
      <c r="G774" s="2">
        <v>19.780313394766171</v>
      </c>
    </row>
    <row r="775" spans="1:7">
      <c r="A775" s="2">
        <v>1713.4639999999999</v>
      </c>
      <c r="B775" s="2">
        <v>271.34555053710898</v>
      </c>
      <c r="C775" s="2">
        <v>264.48007202148398</v>
      </c>
      <c r="D775" s="2">
        <v>11.754850434666967</v>
      </c>
      <c r="E775" s="2">
        <v>14.654580451459054</v>
      </c>
      <c r="F775" s="2">
        <v>8.6259782102822786</v>
      </c>
      <c r="G775" s="2">
        <v>20.850889507085451</v>
      </c>
    </row>
    <row r="776" spans="1:7">
      <c r="A776" s="2">
        <v>1714.4649999999999</v>
      </c>
      <c r="B776" s="2">
        <v>271.27859497070301</v>
      </c>
      <c r="C776" s="2">
        <v>264.48880004882801</v>
      </c>
      <c r="D776" s="2">
        <v>14.221839813331991</v>
      </c>
      <c r="E776" s="2">
        <v>15.36902650791542</v>
      </c>
      <c r="F776" s="2">
        <v>9.4672787058625136</v>
      </c>
      <c r="G776" s="2">
        <v>21.218896687581662</v>
      </c>
    </row>
    <row r="777" spans="1:7">
      <c r="A777" s="2">
        <v>1715.4690000000001</v>
      </c>
      <c r="B777" s="2">
        <v>271.29071044921898</v>
      </c>
      <c r="C777" s="2">
        <v>264.49530029296898</v>
      </c>
      <c r="D777" s="2">
        <v>10.95989992720161</v>
      </c>
      <c r="E777" s="2">
        <v>16.771771528994826</v>
      </c>
      <c r="F777" s="2">
        <v>10.460297591594351</v>
      </c>
      <c r="G777" s="2">
        <v>21.889778197723377</v>
      </c>
    </row>
    <row r="778" spans="1:7">
      <c r="A778" s="2">
        <v>1716.479</v>
      </c>
      <c r="B778" s="2">
        <v>271.3251953125</v>
      </c>
      <c r="C778" s="2">
        <v>264.50198364257801</v>
      </c>
      <c r="D778" s="2">
        <v>8.9288162688345647</v>
      </c>
      <c r="E778" s="2">
        <v>17.146933725124462</v>
      </c>
      <c r="F778" s="2">
        <v>11.512438942865643</v>
      </c>
      <c r="G778" s="2">
        <v>22.890157309062211</v>
      </c>
    </row>
    <row r="779" spans="1:7">
      <c r="A779" s="2">
        <v>1717.4829999999999</v>
      </c>
      <c r="B779" s="2">
        <v>271.31362915039102</v>
      </c>
      <c r="C779" s="2">
        <v>264.53216552734398</v>
      </c>
      <c r="D779" s="2">
        <v>8.9334074972772797</v>
      </c>
      <c r="E779" s="2">
        <v>17.673959610586838</v>
      </c>
      <c r="F779" s="2">
        <v>12.104555632831563</v>
      </c>
      <c r="G779" s="2">
        <v>22.679610151001253</v>
      </c>
    </row>
    <row r="780" spans="1:7">
      <c r="A780" s="2">
        <v>1718.4960000000001</v>
      </c>
      <c r="B780" s="2">
        <v>271.36331176757801</v>
      </c>
      <c r="C780" s="2">
        <v>264.49642944335898</v>
      </c>
      <c r="D780" s="2">
        <v>7.448218654418465</v>
      </c>
      <c r="E780" s="2">
        <v>17.629558415343396</v>
      </c>
      <c r="F780" s="2">
        <v>11.916455782462124</v>
      </c>
      <c r="G780" s="2">
        <v>22.82575918441572</v>
      </c>
    </row>
    <row r="781" spans="1:7">
      <c r="A781" s="2">
        <v>1719.509</v>
      </c>
      <c r="B781" s="2">
        <v>271.27783203125</v>
      </c>
      <c r="C781" s="2">
        <v>264.44226074218801</v>
      </c>
      <c r="D781" s="2">
        <v>7.8145085975946964</v>
      </c>
      <c r="E781" s="2">
        <v>16.883982959225246</v>
      </c>
      <c r="F781" s="2">
        <v>12.616606446858706</v>
      </c>
      <c r="G781" s="2">
        <v>22.886910390010293</v>
      </c>
    </row>
    <row r="782" spans="1:7">
      <c r="A782" s="2">
        <v>1720.51</v>
      </c>
      <c r="B782" s="2">
        <v>271.33343505859398</v>
      </c>
      <c r="C782" s="2">
        <v>264.52041625976602</v>
      </c>
      <c r="D782" s="2">
        <v>7.4881488803603578</v>
      </c>
      <c r="E782" s="2">
        <v>15.818799111025131</v>
      </c>
      <c r="F782" s="2">
        <v>12.536570684871181</v>
      </c>
      <c r="G782" s="2">
        <v>23.472094877323727</v>
      </c>
    </row>
    <row r="783" spans="1:7">
      <c r="A783" s="2">
        <v>1721.51</v>
      </c>
      <c r="B783" s="2">
        <v>271.259033203125</v>
      </c>
      <c r="C783" s="2">
        <v>264.47689819335898</v>
      </c>
      <c r="D783" s="2">
        <v>8.2740335109734566</v>
      </c>
      <c r="E783" s="2">
        <v>14.501872630682179</v>
      </c>
      <c r="F783" s="2">
        <v>13.240735749713316</v>
      </c>
      <c r="G783" s="2">
        <v>23.199773325757253</v>
      </c>
    </row>
    <row r="784" spans="1:7">
      <c r="A784" s="2">
        <v>1722.5250000000001</v>
      </c>
      <c r="B784" s="2">
        <v>271.29995727539102</v>
      </c>
      <c r="C784" s="2">
        <v>264.54312133789102</v>
      </c>
      <c r="D784" s="2">
        <v>7.3656938392601079</v>
      </c>
      <c r="E784" s="2">
        <v>14.881175044342413</v>
      </c>
      <c r="F784" s="2">
        <v>13.805876877661595</v>
      </c>
      <c r="G784" s="2">
        <v>23.329068445344973</v>
      </c>
    </row>
    <row r="785" spans="1:7">
      <c r="A785" s="2">
        <v>1723.5309999999999</v>
      </c>
      <c r="B785" s="2">
        <v>271.26135253906301</v>
      </c>
      <c r="C785" s="2">
        <v>264.41986083984398</v>
      </c>
      <c r="D785" s="2">
        <v>6.9980292789158725</v>
      </c>
      <c r="E785" s="2">
        <v>14.761168017511261</v>
      </c>
      <c r="F785" s="2">
        <v>13.728434965531511</v>
      </c>
      <c r="G785" s="2">
        <v>23.554860823990499</v>
      </c>
    </row>
    <row r="786" spans="1:7">
      <c r="A786" s="2">
        <v>1724.5440000000001</v>
      </c>
      <c r="B786" s="2">
        <v>271.29455566406301</v>
      </c>
      <c r="C786" s="2">
        <v>264.54644775390602</v>
      </c>
      <c r="D786" s="2">
        <v>7.8941983664279309</v>
      </c>
      <c r="E786" s="2">
        <v>15.675679507122638</v>
      </c>
      <c r="F786" s="2">
        <v>14.879099951627106</v>
      </c>
      <c r="G786" s="2">
        <v>24.126635962637948</v>
      </c>
    </row>
    <row r="787" spans="1:7">
      <c r="A787" s="2">
        <v>1725.5440000000001</v>
      </c>
      <c r="B787" s="2">
        <v>271.24563598632801</v>
      </c>
      <c r="C787" s="2">
        <v>264.512451171875</v>
      </c>
      <c r="D787" s="2">
        <v>8.1388000880210445</v>
      </c>
      <c r="E787" s="2">
        <v>16.677151455640303</v>
      </c>
      <c r="F787" s="2">
        <v>15.301517115747346</v>
      </c>
      <c r="G787" s="2">
        <v>24.480333491418065</v>
      </c>
    </row>
    <row r="788" spans="1:7">
      <c r="A788" s="2">
        <v>1726.548</v>
      </c>
      <c r="B788" s="2">
        <v>271.30587768554699</v>
      </c>
      <c r="C788" s="2">
        <v>264.51403808593801</v>
      </c>
      <c r="D788" s="2">
        <v>6.564649581657009</v>
      </c>
      <c r="E788" s="2">
        <v>19.958048572172451</v>
      </c>
      <c r="F788" s="2">
        <v>15.926612958879572</v>
      </c>
      <c r="G788" s="2">
        <v>24.775757954055909</v>
      </c>
    </row>
    <row r="789" spans="1:7">
      <c r="A789" s="2">
        <v>1727.556</v>
      </c>
      <c r="B789" s="2">
        <v>271.29071044921898</v>
      </c>
      <c r="C789" s="2">
        <v>264.56219482421898</v>
      </c>
      <c r="D789" s="2">
        <v>7.3275297998589481</v>
      </c>
      <c r="E789" s="2">
        <v>22.162534196715352</v>
      </c>
      <c r="F789" s="2">
        <v>17.605432418451063</v>
      </c>
      <c r="G789" s="2">
        <v>25.113958599286654</v>
      </c>
    </row>
    <row r="790" spans="1:7">
      <c r="A790" s="2">
        <v>1728.5650000000001</v>
      </c>
      <c r="B790" s="2">
        <v>271.268310546875</v>
      </c>
      <c r="C790" s="2">
        <v>264.45147705078102</v>
      </c>
      <c r="D790" s="2">
        <v>7.3239499593239508</v>
      </c>
      <c r="E790" s="2">
        <v>24.929236545984015</v>
      </c>
      <c r="F790" s="2">
        <v>18.21741651858876</v>
      </c>
      <c r="G790" s="2">
        <v>25.384335822375832</v>
      </c>
    </row>
    <row r="791" spans="1:7">
      <c r="A791" s="2">
        <v>1729.5719999999999</v>
      </c>
      <c r="B791" s="2">
        <v>271.20391845703102</v>
      </c>
      <c r="C791" s="2">
        <v>264.48498535156301</v>
      </c>
      <c r="D791" s="2">
        <v>7.9174936052261939</v>
      </c>
      <c r="E791" s="2">
        <v>26.354134843130581</v>
      </c>
      <c r="F791" s="2">
        <v>18.912208100971192</v>
      </c>
      <c r="G791" s="2">
        <v>26.148268703046551</v>
      </c>
    </row>
    <row r="792" spans="1:7">
      <c r="A792" s="2">
        <v>1730.5709999999999</v>
      </c>
      <c r="B792" s="2">
        <v>271.31130981445301</v>
      </c>
      <c r="C792" s="2">
        <v>264.41732788085898</v>
      </c>
      <c r="D792" s="2">
        <v>11.144197130652916</v>
      </c>
      <c r="E792" s="2">
        <v>28.961345233050071</v>
      </c>
      <c r="F792" s="2">
        <v>18.917265557151623</v>
      </c>
      <c r="G792" s="2">
        <v>26.812028869363527</v>
      </c>
    </row>
    <row r="793" spans="1:7">
      <c r="A793" s="2">
        <v>1731.5719999999999</v>
      </c>
      <c r="B793" s="2">
        <v>271.28118896484398</v>
      </c>
      <c r="C793" s="2">
        <v>264.41525268554699</v>
      </c>
      <c r="D793" s="2">
        <v>14.510922660668685</v>
      </c>
      <c r="E793" s="2">
        <v>31.670299312524214</v>
      </c>
      <c r="F793" s="2">
        <v>19.135817448439145</v>
      </c>
      <c r="G793" s="2">
        <v>27.519423505551842</v>
      </c>
    </row>
    <row r="794" spans="1:7">
      <c r="A794" s="2">
        <v>1732.578</v>
      </c>
      <c r="B794" s="2">
        <v>271.26495361328102</v>
      </c>
      <c r="C794" s="2">
        <v>264.41778564453102</v>
      </c>
      <c r="D794" s="2">
        <v>16.111884695673112</v>
      </c>
      <c r="E794" s="2">
        <v>32.736484496917313</v>
      </c>
      <c r="F794" s="2">
        <v>19.758342130356244</v>
      </c>
      <c r="G794" s="2">
        <v>27.808418514270105</v>
      </c>
    </row>
    <row r="795" spans="1:7">
      <c r="A795" s="2">
        <v>1733.579</v>
      </c>
      <c r="B795" s="2">
        <v>271.30255126953102</v>
      </c>
      <c r="C795" s="2">
        <v>264.44161987304699</v>
      </c>
      <c r="D795" s="2">
        <v>16.466221534777326</v>
      </c>
      <c r="E795" s="2">
        <v>33.386546575932087</v>
      </c>
      <c r="F795" s="2">
        <v>20.190832929059983</v>
      </c>
      <c r="G795" s="2">
        <v>28.25431639255876</v>
      </c>
    </row>
    <row r="796" spans="1:7">
      <c r="A796" s="2">
        <v>1734.5909999999999</v>
      </c>
      <c r="B796" s="2">
        <v>271.21603393554699</v>
      </c>
      <c r="C796" s="2">
        <v>264.45416259765602</v>
      </c>
      <c r="D796" s="2">
        <v>16.860686968951732</v>
      </c>
      <c r="E796" s="2">
        <v>34.514947442087959</v>
      </c>
      <c r="F796" s="2">
        <v>20.431160662026439</v>
      </c>
      <c r="G796" s="2">
        <v>28.825588574107293</v>
      </c>
    </row>
    <row r="797" spans="1:7">
      <c r="A797" s="2">
        <v>1735.596</v>
      </c>
      <c r="B797" s="2">
        <v>271.30023193359398</v>
      </c>
      <c r="C797" s="2">
        <v>264.44354248046898</v>
      </c>
      <c r="D797" s="2">
        <v>17.944660838270398</v>
      </c>
      <c r="E797" s="2">
        <v>36.421551702273248</v>
      </c>
      <c r="F797" s="2">
        <v>21.234152549865755</v>
      </c>
      <c r="G797" s="2">
        <v>29.052109481079249</v>
      </c>
    </row>
    <row r="798" spans="1:7">
      <c r="A798" s="2">
        <v>1736.6020000000001</v>
      </c>
      <c r="B798" s="2">
        <v>271.20263671875</v>
      </c>
      <c r="C798" s="2">
        <v>264.390625</v>
      </c>
      <c r="D798" s="2">
        <v>19.744380396365038</v>
      </c>
      <c r="E798" s="2">
        <v>34.444555946610912</v>
      </c>
      <c r="F798" s="2">
        <v>21.579719970693567</v>
      </c>
      <c r="G798" s="2">
        <v>29.005481390268585</v>
      </c>
    </row>
    <row r="799" spans="1:7">
      <c r="A799" s="2">
        <v>1737.6020000000001</v>
      </c>
      <c r="B799" s="2">
        <v>271.28991699218801</v>
      </c>
      <c r="C799" s="2">
        <v>264.35601806640602</v>
      </c>
      <c r="D799" s="2">
        <v>21.543783733361227</v>
      </c>
      <c r="E799" s="2">
        <v>35.229264324613496</v>
      </c>
      <c r="F799" s="2">
        <v>22.389704334971597</v>
      </c>
      <c r="G799" s="2">
        <v>29.038244621567937</v>
      </c>
    </row>
    <row r="800" spans="1:7">
      <c r="A800" s="2">
        <v>1738.604</v>
      </c>
      <c r="B800" s="2">
        <v>271.27731323242199</v>
      </c>
      <c r="C800" s="2">
        <v>264.37872314453102</v>
      </c>
      <c r="D800" s="2">
        <v>21.381091999691524</v>
      </c>
      <c r="E800" s="2">
        <v>34.011938489214266</v>
      </c>
      <c r="F800" s="2">
        <v>22.529593100081836</v>
      </c>
      <c r="G800" s="2">
        <v>29.277884363610401</v>
      </c>
    </row>
    <row r="801" spans="1:7">
      <c r="A801" s="2">
        <v>1739.61</v>
      </c>
      <c r="B801" s="2">
        <v>271.27423095703102</v>
      </c>
      <c r="C801" s="2">
        <v>264.42318725585898</v>
      </c>
      <c r="D801" s="2">
        <v>24.844530523945249</v>
      </c>
      <c r="E801" s="2">
        <v>36.080436978893623</v>
      </c>
      <c r="F801" s="2">
        <v>23.3635059817281</v>
      </c>
      <c r="G801" s="2">
        <v>30.334520736124965</v>
      </c>
    </row>
    <row r="802" spans="1:7">
      <c r="A802" s="2">
        <v>1740.62</v>
      </c>
      <c r="B802" s="2">
        <v>271.25979614257801</v>
      </c>
      <c r="C802" s="2">
        <v>264.32647705078102</v>
      </c>
      <c r="D802" s="2">
        <v>25.682262467349261</v>
      </c>
      <c r="E802" s="2">
        <v>35.246358552204264</v>
      </c>
      <c r="F802" s="2">
        <v>23.93721344789067</v>
      </c>
      <c r="G802" s="2">
        <v>30.522908280518312</v>
      </c>
    </row>
    <row r="803" spans="1:7">
      <c r="A803" s="2">
        <v>1741.62</v>
      </c>
      <c r="B803" s="2">
        <v>271.30075073242199</v>
      </c>
      <c r="C803" s="2">
        <v>264.28485107421898</v>
      </c>
      <c r="D803" s="2">
        <v>29.63258001448343</v>
      </c>
      <c r="E803" s="2">
        <v>35.516399377907845</v>
      </c>
      <c r="F803" s="2">
        <v>24.070121152942203</v>
      </c>
      <c r="G803" s="2">
        <v>30.782603556268015</v>
      </c>
    </row>
    <row r="804" spans="1:7">
      <c r="A804" s="2">
        <v>1742.62</v>
      </c>
      <c r="B804" s="2">
        <v>271.24383544921898</v>
      </c>
      <c r="C804" s="2">
        <v>264.20620727539102</v>
      </c>
      <c r="D804" s="2">
        <v>34.116604409085525</v>
      </c>
      <c r="E804" s="2">
        <v>35.581767129337372</v>
      </c>
      <c r="F804" s="2">
        <v>25.039065391608101</v>
      </c>
      <c r="G804" s="2">
        <v>30.548478352178229</v>
      </c>
    </row>
    <row r="805" spans="1:7">
      <c r="A805" s="2">
        <v>1743.625</v>
      </c>
      <c r="B805" s="2">
        <v>271.23867797851602</v>
      </c>
      <c r="C805" s="2">
        <v>264.30993652343801</v>
      </c>
      <c r="D805" s="2">
        <v>35.245558833263125</v>
      </c>
      <c r="E805" s="2">
        <v>34.3071261452477</v>
      </c>
      <c r="F805" s="2">
        <v>25.797108500726264</v>
      </c>
      <c r="G805" s="2">
        <v>30.97436558197661</v>
      </c>
    </row>
    <row r="806" spans="1:7">
      <c r="A806" s="2">
        <v>1744.636</v>
      </c>
      <c r="B806" s="2">
        <v>271.18539428710898</v>
      </c>
      <c r="C806" s="2">
        <v>264.337890625</v>
      </c>
      <c r="D806" s="2">
        <v>35.940161130128537</v>
      </c>
      <c r="E806" s="2">
        <v>34.637706714863626</v>
      </c>
      <c r="F806" s="2">
        <v>26.72871040515561</v>
      </c>
      <c r="G806" s="2">
        <v>31.786413368615133</v>
      </c>
    </row>
    <row r="807" spans="1:7">
      <c r="A807" s="2">
        <v>1745.6489999999999</v>
      </c>
      <c r="B807" s="2">
        <v>271.12463378906301</v>
      </c>
      <c r="C807" s="2">
        <v>264.26452636718801</v>
      </c>
      <c r="D807" s="2">
        <v>38.507343557388019</v>
      </c>
      <c r="E807" s="2">
        <v>34.338045085146632</v>
      </c>
      <c r="F807" s="2">
        <v>28.027443052246213</v>
      </c>
      <c r="G807" s="2">
        <v>32.093444700335063</v>
      </c>
    </row>
    <row r="808" spans="1:7">
      <c r="A808" s="2">
        <v>1746.6579999999999</v>
      </c>
      <c r="B808" s="2">
        <v>271.09503173828102</v>
      </c>
      <c r="C808" s="2">
        <v>264.23797607421898</v>
      </c>
      <c r="D808" s="2">
        <v>38.702397487412711</v>
      </c>
      <c r="E808" s="2">
        <v>36.393522241152745</v>
      </c>
      <c r="F808" s="2">
        <v>28.853633378226171</v>
      </c>
      <c r="G808" s="2">
        <v>32.626618184144895</v>
      </c>
    </row>
    <row r="809" spans="1:7">
      <c r="A809" s="2">
        <v>1747.665</v>
      </c>
      <c r="B809" s="2">
        <v>271.12667846679699</v>
      </c>
      <c r="C809" s="2">
        <v>264.28945922851602</v>
      </c>
      <c r="D809" s="2">
        <v>39.165246876868096</v>
      </c>
      <c r="E809" s="2">
        <v>36.323722055779292</v>
      </c>
      <c r="F809" s="2">
        <v>29.040942393484016</v>
      </c>
      <c r="G809" s="2">
        <v>33.07128808165151</v>
      </c>
    </row>
    <row r="810" spans="1:7">
      <c r="A810" s="2">
        <v>1748.673</v>
      </c>
      <c r="B810" s="2">
        <v>271.18331909179699</v>
      </c>
      <c r="C810" s="2">
        <v>264.26229858398398</v>
      </c>
      <c r="D810" s="2">
        <v>39.671715095666052</v>
      </c>
      <c r="E810" s="2">
        <v>36.543016788085971</v>
      </c>
      <c r="F810" s="2">
        <v>29.718075849346384</v>
      </c>
      <c r="G810" s="2">
        <v>33.105585369728168</v>
      </c>
    </row>
    <row r="811" spans="1:7">
      <c r="A811" s="2">
        <v>1749.684</v>
      </c>
      <c r="B811" s="2">
        <v>271.11975097656301</v>
      </c>
      <c r="C811" s="2">
        <v>264.26022338867199</v>
      </c>
      <c r="D811" s="2">
        <v>38.395968240710175</v>
      </c>
      <c r="E811" s="2">
        <v>36.812924588723014</v>
      </c>
      <c r="F811" s="2">
        <v>30.01634217892606</v>
      </c>
      <c r="G811" s="2">
        <v>34.000402713601375</v>
      </c>
    </row>
    <row r="812" spans="1:7">
      <c r="A812" s="2">
        <v>1750.6969999999999</v>
      </c>
      <c r="B812" s="2">
        <v>271.16275024414102</v>
      </c>
      <c r="C812" s="2">
        <v>264.26611328125</v>
      </c>
      <c r="D812" s="2">
        <v>39.802793665204604</v>
      </c>
      <c r="E812" s="2">
        <v>35.66105337837736</v>
      </c>
      <c r="F812" s="2">
        <v>30.459893975488594</v>
      </c>
      <c r="G812" s="2">
        <v>34.663164905158467</v>
      </c>
    </row>
    <row r="813" spans="1:7">
      <c r="A813" s="2">
        <v>1751.704</v>
      </c>
      <c r="B813" s="2">
        <v>271.06283569335898</v>
      </c>
      <c r="C813" s="2">
        <v>264.35028076171898</v>
      </c>
      <c r="D813" s="2">
        <v>38.382529754565297</v>
      </c>
      <c r="E813" s="2">
        <v>34.6934931138656</v>
      </c>
      <c r="F813" s="2">
        <v>30.522851737624052</v>
      </c>
      <c r="G813" s="2">
        <v>34.620434890050532</v>
      </c>
    </row>
    <row r="814" spans="1:7">
      <c r="A814" s="2">
        <v>1752.713</v>
      </c>
      <c r="B814" s="2">
        <v>271.12411499023398</v>
      </c>
      <c r="C814" s="2">
        <v>264.25799560546898</v>
      </c>
      <c r="D814" s="2">
        <v>40.408824306933361</v>
      </c>
      <c r="E814" s="2">
        <v>33.850371377962396</v>
      </c>
      <c r="F814" s="2">
        <v>31.050310516516401</v>
      </c>
      <c r="G814" s="2">
        <v>34.823357549563035</v>
      </c>
    </row>
    <row r="815" spans="1:7">
      <c r="A815" s="2">
        <v>1753.7170000000001</v>
      </c>
      <c r="B815" s="2">
        <v>271.16195678710898</v>
      </c>
      <c r="C815" s="2">
        <v>264.26513671875</v>
      </c>
      <c r="D815" s="2">
        <v>37.45049329360242</v>
      </c>
      <c r="E815" s="2">
        <v>34.207246238046451</v>
      </c>
      <c r="F815" s="2">
        <v>30.922772533762949</v>
      </c>
      <c r="G815" s="2">
        <v>35.107079894842201</v>
      </c>
    </row>
    <row r="816" spans="1:7">
      <c r="A816" s="2">
        <v>1754.73</v>
      </c>
      <c r="B816" s="2">
        <v>271.02651977539102</v>
      </c>
      <c r="C816" s="2">
        <v>264.22622680664102</v>
      </c>
      <c r="D816" s="2">
        <v>36.056811406797245</v>
      </c>
      <c r="E816" s="2">
        <v>34.8921401518067</v>
      </c>
      <c r="F816" s="2">
        <v>31.35050499726287</v>
      </c>
      <c r="G816" s="2">
        <v>35.721705780977558</v>
      </c>
    </row>
    <row r="817" spans="1:7">
      <c r="A817" s="2">
        <v>1755.7339999999999</v>
      </c>
      <c r="B817" s="2">
        <v>271.09655761718801</v>
      </c>
      <c r="C817" s="2">
        <v>264.21240234375</v>
      </c>
      <c r="D817" s="2">
        <v>34.462034895837618</v>
      </c>
      <c r="E817" s="2">
        <v>32.910218185140799</v>
      </c>
      <c r="F817" s="2">
        <v>31.850587039991929</v>
      </c>
      <c r="G817" s="2">
        <v>35.773882140352868</v>
      </c>
    </row>
    <row r="818" spans="1:7">
      <c r="A818" s="2">
        <v>1756.7439999999999</v>
      </c>
      <c r="B818" s="2">
        <v>270.99176025390602</v>
      </c>
      <c r="C818" s="2">
        <v>264.17541503906301</v>
      </c>
      <c r="D818" s="2">
        <v>32.158733511674008</v>
      </c>
      <c r="E818" s="2">
        <v>31.603874963333688</v>
      </c>
      <c r="F818" s="2">
        <v>32.512726330121446</v>
      </c>
      <c r="G818" s="2">
        <v>35.635483177479472</v>
      </c>
    </row>
    <row r="819" spans="1:7">
      <c r="A819" s="2">
        <v>1757.7439999999999</v>
      </c>
      <c r="B819" s="2">
        <v>270.88595581054699</v>
      </c>
      <c r="C819" s="2">
        <v>264.16079711914102</v>
      </c>
      <c r="D819" s="2">
        <v>30.834330041650919</v>
      </c>
      <c r="E819" s="2">
        <v>31.739038241865568</v>
      </c>
      <c r="F819" s="2">
        <v>32.18469856870172</v>
      </c>
      <c r="G819" s="2">
        <v>35.28195858612542</v>
      </c>
    </row>
    <row r="820" spans="1:7">
      <c r="A820" s="2">
        <v>1758.7439999999999</v>
      </c>
      <c r="B820" s="2">
        <v>271.02911376953102</v>
      </c>
      <c r="C820" s="2">
        <v>264.14791870117199</v>
      </c>
      <c r="D820" s="2">
        <v>30.497019638172659</v>
      </c>
      <c r="E820" s="2">
        <v>33.019429577852478</v>
      </c>
      <c r="F820" s="2">
        <v>32.420675343498573</v>
      </c>
      <c r="G820" s="2">
        <v>34.640619563723583</v>
      </c>
    </row>
    <row r="821" spans="1:7">
      <c r="A821" s="2">
        <v>1759.7449999999999</v>
      </c>
      <c r="B821" s="2">
        <v>271.05563354492199</v>
      </c>
      <c r="C821" s="2">
        <v>264.16412353515602</v>
      </c>
      <c r="D821" s="2">
        <v>31.145870196264802</v>
      </c>
      <c r="E821" s="2">
        <v>33.984263104295714</v>
      </c>
      <c r="F821" s="2">
        <v>32.311552377476168</v>
      </c>
      <c r="G821" s="2">
        <v>35.262417055050413</v>
      </c>
    </row>
    <row r="822" spans="1:7">
      <c r="A822" s="2">
        <v>1760.751</v>
      </c>
      <c r="B822" s="2">
        <v>271.0234375</v>
      </c>
      <c r="C822" s="2">
        <v>264.13839721679699</v>
      </c>
      <c r="D822" s="2">
        <v>32.692840945872</v>
      </c>
      <c r="E822" s="2">
        <v>32.465263075287844</v>
      </c>
      <c r="F822" s="2">
        <v>33.079127728359538</v>
      </c>
      <c r="G822" s="2">
        <v>35.697474495111422</v>
      </c>
    </row>
    <row r="823" spans="1:7">
      <c r="A823" s="2">
        <v>1761.76</v>
      </c>
      <c r="B823" s="2">
        <v>271.00671386718801</v>
      </c>
      <c r="C823" s="2">
        <v>264.07852172851602</v>
      </c>
      <c r="D823" s="2">
        <v>33.896176082101583</v>
      </c>
      <c r="E823" s="2">
        <v>33.550380747051186</v>
      </c>
      <c r="F823" s="2">
        <v>32.828826627100938</v>
      </c>
      <c r="G823" s="2">
        <v>36.134779708701849</v>
      </c>
    </row>
    <row r="824" spans="1:7">
      <c r="A824" s="2">
        <v>1762.7670000000001</v>
      </c>
      <c r="B824" s="2">
        <v>271.00619506835898</v>
      </c>
      <c r="C824" s="2">
        <v>264.156494140625</v>
      </c>
      <c r="D824" s="2">
        <v>34.039312509516527</v>
      </c>
      <c r="E824" s="2">
        <v>35.032419864513365</v>
      </c>
      <c r="F824" s="2">
        <v>32.686250289372516</v>
      </c>
      <c r="G824" s="2">
        <v>36.386670154548462</v>
      </c>
    </row>
    <row r="825" spans="1:7">
      <c r="A825" s="2">
        <v>1763.777</v>
      </c>
      <c r="B825" s="2">
        <v>271.00311279296898</v>
      </c>
      <c r="C825" s="2">
        <v>264.12313842773398</v>
      </c>
      <c r="D825" s="2">
        <v>35.093585004567302</v>
      </c>
      <c r="E825" s="2">
        <v>34.444896508506837</v>
      </c>
      <c r="F825" s="2">
        <v>33.189881281869752</v>
      </c>
      <c r="G825" s="2">
        <v>36.82864883670532</v>
      </c>
    </row>
    <row r="826" spans="1:7">
      <c r="A826" s="2">
        <v>1764.7829999999999</v>
      </c>
      <c r="B826" s="2">
        <v>271.028076171875</v>
      </c>
      <c r="C826" s="2">
        <v>264.07580566406301</v>
      </c>
      <c r="D826" s="2">
        <v>34.423609699515104</v>
      </c>
      <c r="E826" s="2">
        <v>36.940450288749666</v>
      </c>
      <c r="F826" s="2">
        <v>33.457380341462624</v>
      </c>
      <c r="G826" s="2">
        <v>36.793950602303461</v>
      </c>
    </row>
    <row r="827" spans="1:7">
      <c r="A827" s="2">
        <v>1765.79</v>
      </c>
      <c r="B827" s="2">
        <v>270.97787475585898</v>
      </c>
      <c r="C827" s="2">
        <v>264.103759765625</v>
      </c>
      <c r="D827" s="2">
        <v>33.73433305124972</v>
      </c>
      <c r="E827" s="2">
        <v>37.281810631562053</v>
      </c>
      <c r="F827" s="2">
        <v>34.064229221384764</v>
      </c>
      <c r="G827" s="2">
        <v>36.491627150972896</v>
      </c>
    </row>
    <row r="828" spans="1:7">
      <c r="A828" s="2">
        <v>1766.79</v>
      </c>
      <c r="B828" s="2">
        <v>271.00311279296898</v>
      </c>
      <c r="C828" s="2">
        <v>264.08328247070301</v>
      </c>
      <c r="D828" s="2">
        <v>31.768929425584798</v>
      </c>
      <c r="E828" s="2">
        <v>36.447350713091353</v>
      </c>
      <c r="F828" s="2">
        <v>34.272997688253739</v>
      </c>
      <c r="G828" s="2">
        <v>36.221663962469762</v>
      </c>
    </row>
    <row r="829" spans="1:7">
      <c r="A829" s="2">
        <v>1767.796</v>
      </c>
      <c r="B829" s="2">
        <v>270.92791748046898</v>
      </c>
      <c r="C829" s="2">
        <v>264.10995483398398</v>
      </c>
      <c r="D829" s="2">
        <v>32.126340707834594</v>
      </c>
      <c r="E829" s="2">
        <v>33.621081311892588</v>
      </c>
      <c r="F829" s="2">
        <v>34.509280492714339</v>
      </c>
      <c r="G829" s="2">
        <v>36.08567029337334</v>
      </c>
    </row>
    <row r="830" spans="1:7">
      <c r="A830" s="2">
        <v>1768.809</v>
      </c>
      <c r="B830" s="2">
        <v>271.047119140625</v>
      </c>
      <c r="C830" s="2">
        <v>264.07263183593801</v>
      </c>
      <c r="D830" s="2">
        <v>29.475760398334518</v>
      </c>
      <c r="E830" s="2">
        <v>34.520530624886568</v>
      </c>
      <c r="F830" s="2">
        <v>34.756838768138401</v>
      </c>
      <c r="G830" s="2">
        <v>36.252516161197072</v>
      </c>
    </row>
    <row r="831" spans="1:7">
      <c r="A831" s="2">
        <v>1769.8230000000001</v>
      </c>
      <c r="B831" s="2">
        <v>270.97195434570301</v>
      </c>
      <c r="C831" s="2">
        <v>264.01434326171898</v>
      </c>
      <c r="D831" s="2">
        <v>27.171914886906915</v>
      </c>
      <c r="E831" s="2">
        <v>33.689321966012763</v>
      </c>
      <c r="F831" s="2">
        <v>34.831031498435927</v>
      </c>
      <c r="G831" s="2">
        <v>36.168383490847141</v>
      </c>
    </row>
    <row r="832" spans="1:7">
      <c r="A832" s="2">
        <v>1770.827</v>
      </c>
      <c r="B832" s="2">
        <v>270.96423339843801</v>
      </c>
      <c r="C832" s="2">
        <v>264.06597900390602</v>
      </c>
      <c r="D832" s="2">
        <v>28.836163704324427</v>
      </c>
      <c r="E832" s="2">
        <v>34.293603356290404</v>
      </c>
      <c r="F832" s="2">
        <v>35.123558439862016</v>
      </c>
      <c r="G832" s="2">
        <v>35.938154349545748</v>
      </c>
    </row>
    <row r="833" spans="1:7">
      <c r="A833" s="2">
        <v>1771.83</v>
      </c>
      <c r="B833" s="2">
        <v>270.99176025390602</v>
      </c>
      <c r="C833" s="2">
        <v>264.11410522460898</v>
      </c>
      <c r="D833" s="2">
        <v>28.424769790368558</v>
      </c>
      <c r="E833" s="2">
        <v>33.701925286639927</v>
      </c>
      <c r="F833" s="2">
        <v>35.661350017375796</v>
      </c>
      <c r="G833" s="2">
        <v>35.967643717152278</v>
      </c>
    </row>
    <row r="834" spans="1:7">
      <c r="A834" s="2">
        <v>1772.8389999999999</v>
      </c>
      <c r="B834" s="2">
        <v>270.88491821289102</v>
      </c>
      <c r="C834" s="2">
        <v>264.07772827148398</v>
      </c>
      <c r="D834" s="2">
        <v>27.868099298011117</v>
      </c>
      <c r="E834" s="2">
        <v>33.173834616678107</v>
      </c>
      <c r="F834" s="2">
        <v>35.470133351758399</v>
      </c>
      <c r="G834" s="2">
        <v>35.983064904593</v>
      </c>
    </row>
    <row r="835" spans="1:7">
      <c r="A835" s="2">
        <v>1773.8440000000001</v>
      </c>
      <c r="B835" s="2">
        <v>270.872314453125</v>
      </c>
      <c r="C835" s="2">
        <v>264.09503173828102</v>
      </c>
      <c r="D835" s="2">
        <v>31.692388072225967</v>
      </c>
      <c r="E835" s="2">
        <v>33.025016072610697</v>
      </c>
      <c r="F835" s="2">
        <v>35.468334155283983</v>
      </c>
      <c r="G835" s="2">
        <v>36.806038547960874</v>
      </c>
    </row>
    <row r="836" spans="1:7">
      <c r="A836" s="2">
        <v>1774.857</v>
      </c>
      <c r="B836" s="2">
        <v>270.80743408203102</v>
      </c>
      <c r="C836" s="2">
        <v>263.991455078125</v>
      </c>
      <c r="D836" s="2">
        <v>30.621591874130303</v>
      </c>
      <c r="E836" s="2">
        <v>35.619039137923544</v>
      </c>
      <c r="F836" s="2">
        <v>35.283005639567172</v>
      </c>
      <c r="G836" s="2">
        <v>36.867164059443105</v>
      </c>
    </row>
    <row r="837" spans="1:7">
      <c r="A837" s="2">
        <v>1775.8620000000001</v>
      </c>
      <c r="B837" s="2">
        <v>270.79403686523398</v>
      </c>
      <c r="C837" s="2">
        <v>264.05517578125</v>
      </c>
      <c r="D837" s="2">
        <v>30.875903966108947</v>
      </c>
      <c r="E837" s="2">
        <v>37.829025854885998</v>
      </c>
      <c r="F837" s="2">
        <v>35.266839021749988</v>
      </c>
      <c r="G837" s="2">
        <v>36.809544484343043</v>
      </c>
    </row>
    <row r="838" spans="1:7">
      <c r="A838" s="2">
        <v>1776.8720000000001</v>
      </c>
      <c r="B838" s="2">
        <v>270.84860229492199</v>
      </c>
      <c r="C838" s="2">
        <v>263.99417114257801</v>
      </c>
      <c r="D838" s="2">
        <v>30.265899988270732</v>
      </c>
      <c r="E838" s="2">
        <v>39.066673875967965</v>
      </c>
      <c r="F838" s="2">
        <v>35.718039354914637</v>
      </c>
      <c r="G838" s="2">
        <v>36.520391063650507</v>
      </c>
    </row>
    <row r="839" spans="1:7">
      <c r="A839" s="2">
        <v>1777.885</v>
      </c>
      <c r="B839" s="2">
        <v>270.91067504882801</v>
      </c>
      <c r="C839" s="2">
        <v>263.98605346679699</v>
      </c>
      <c r="D839" s="2">
        <v>29.815213410071468</v>
      </c>
      <c r="E839" s="2">
        <v>40.884893589375196</v>
      </c>
      <c r="F839" s="2">
        <v>35.973697465170098</v>
      </c>
      <c r="G839" s="2">
        <v>36.908647975786081</v>
      </c>
    </row>
    <row r="840" spans="1:7">
      <c r="A840" s="2">
        <v>1778.886</v>
      </c>
      <c r="B840" s="2">
        <v>270.82260131835898</v>
      </c>
      <c r="C840" s="2">
        <v>264.01004028320301</v>
      </c>
      <c r="D840" s="2">
        <v>31.509009876787783</v>
      </c>
      <c r="E840" s="2">
        <v>41.737957775707095</v>
      </c>
      <c r="F840" s="2">
        <v>36.149081986387678</v>
      </c>
      <c r="G840" s="2">
        <v>37.255491731917751</v>
      </c>
    </row>
    <row r="841" spans="1:7">
      <c r="A841" s="2">
        <v>1779.8920000000001</v>
      </c>
      <c r="B841" s="2">
        <v>270.82159423828102</v>
      </c>
      <c r="C841" s="2">
        <v>263.87789916992199</v>
      </c>
      <c r="D841" s="2">
        <v>33.154842539452169</v>
      </c>
      <c r="E841" s="2">
        <v>41.973928158137056</v>
      </c>
      <c r="F841" s="2">
        <v>35.974743527960761</v>
      </c>
      <c r="G841" s="2">
        <v>37.383015019369914</v>
      </c>
    </row>
    <row r="842" spans="1:7">
      <c r="A842" s="2">
        <v>1780.9010000000001</v>
      </c>
      <c r="B842" s="2">
        <v>270.86611938476602</v>
      </c>
      <c r="C842" s="2">
        <v>263.95397949218801</v>
      </c>
      <c r="D842" s="2">
        <v>33.553321573542206</v>
      </c>
      <c r="E842" s="2">
        <v>42.553675199337512</v>
      </c>
      <c r="F842" s="2">
        <v>35.704936892464616</v>
      </c>
      <c r="G842" s="2">
        <v>37.504600646799858</v>
      </c>
    </row>
    <row r="843" spans="1:7">
      <c r="A843" s="2">
        <v>1782.0309999999999</v>
      </c>
      <c r="B843" s="2">
        <v>270.86096191406301</v>
      </c>
      <c r="C843" s="2">
        <v>263.98004150390602</v>
      </c>
      <c r="D843" s="2">
        <v>35.340594712446112</v>
      </c>
      <c r="E843" s="2">
        <v>42.450762411447876</v>
      </c>
      <c r="F843" s="2">
        <v>35.313701385930258</v>
      </c>
      <c r="G843" s="2">
        <v>37.11817110957935</v>
      </c>
    </row>
    <row r="844" spans="1:7">
      <c r="A844" s="2">
        <v>1782.9159999999999</v>
      </c>
      <c r="B844" s="2">
        <v>270.84140014648398</v>
      </c>
      <c r="C844" s="2">
        <v>263.965087890625</v>
      </c>
      <c r="D844" s="2">
        <v>34.452805342022579</v>
      </c>
      <c r="E844" s="2">
        <v>42.172233639259971</v>
      </c>
      <c r="F844" s="2">
        <v>35.087852394343827</v>
      </c>
      <c r="G844" s="2">
        <v>36.741272601809598</v>
      </c>
    </row>
    <row r="845" spans="1:7">
      <c r="A845" s="2">
        <v>1783.9159999999999</v>
      </c>
      <c r="B845" s="2">
        <v>270.900634765625</v>
      </c>
      <c r="C845" s="2">
        <v>263.86535644531301</v>
      </c>
      <c r="D845" s="2">
        <v>37.210123500887818</v>
      </c>
      <c r="E845" s="2">
        <v>41.674865899323549</v>
      </c>
      <c r="F845" s="2">
        <v>34.752735205164321</v>
      </c>
      <c r="G845" s="2">
        <v>36.236894560447652</v>
      </c>
    </row>
    <row r="846" spans="1:7">
      <c r="A846" s="2">
        <v>1784.922</v>
      </c>
      <c r="B846" s="2">
        <v>270.82931518554699</v>
      </c>
      <c r="C846" s="2">
        <v>263.91174316406301</v>
      </c>
      <c r="D846" s="2">
        <v>36.291405790947543</v>
      </c>
      <c r="E846" s="2">
        <v>41.511847223837513</v>
      </c>
      <c r="F846" s="2">
        <v>34.656061110020097</v>
      </c>
      <c r="G846" s="2">
        <v>36.039482663053768</v>
      </c>
    </row>
    <row r="847" spans="1:7">
      <c r="A847" s="2">
        <v>1785.932</v>
      </c>
      <c r="B847" s="2">
        <v>270.76776123046898</v>
      </c>
      <c r="C847" s="2">
        <v>263.86312866210898</v>
      </c>
      <c r="D847" s="2">
        <v>37.717591383465248</v>
      </c>
      <c r="E847" s="2">
        <v>43.122469633694045</v>
      </c>
      <c r="F847" s="2">
        <v>35.30909730488311</v>
      </c>
      <c r="G847" s="2">
        <v>35.88465527163617</v>
      </c>
    </row>
    <row r="848" spans="1:7">
      <c r="A848" s="2">
        <v>1787.039</v>
      </c>
      <c r="B848" s="2">
        <v>270.77136230468801</v>
      </c>
      <c r="C848" s="2">
        <v>263.90808105468801</v>
      </c>
      <c r="D848" s="2">
        <v>39.850666191176316</v>
      </c>
      <c r="E848" s="2">
        <v>42.45787952619154</v>
      </c>
      <c r="F848" s="2">
        <v>35.570322603452851</v>
      </c>
      <c r="G848" s="2">
        <v>35.959283643292281</v>
      </c>
    </row>
    <row r="849" spans="1:7">
      <c r="A849" s="2">
        <v>1787.9559999999999</v>
      </c>
      <c r="B849" s="2">
        <v>270.86871337890602</v>
      </c>
      <c r="C849" s="2">
        <v>263.92523193359398</v>
      </c>
      <c r="D849" s="2">
        <v>39.361312762052343</v>
      </c>
      <c r="E849" s="2">
        <v>39.660130611151075</v>
      </c>
      <c r="F849" s="2">
        <v>35.89163167449906</v>
      </c>
      <c r="G849" s="2">
        <v>35.839204317399044</v>
      </c>
    </row>
    <row r="850" spans="1:7">
      <c r="A850" s="2">
        <v>1788.962</v>
      </c>
      <c r="B850" s="2">
        <v>270.77035522460898</v>
      </c>
      <c r="C850" s="2">
        <v>263.90664672851602</v>
      </c>
      <c r="D850" s="2">
        <v>40.698439356939225</v>
      </c>
      <c r="E850" s="2">
        <v>38.900907098177996</v>
      </c>
      <c r="F850" s="2">
        <v>37.404120630421076</v>
      </c>
      <c r="G850" s="2">
        <v>35.956821283522615</v>
      </c>
    </row>
    <row r="851" spans="1:7">
      <c r="A851" s="2">
        <v>1789.963</v>
      </c>
      <c r="B851" s="2">
        <v>270.83703613281301</v>
      </c>
      <c r="C851" s="2">
        <v>263.77639770507801</v>
      </c>
      <c r="D851" s="2">
        <v>41.536951588517745</v>
      </c>
      <c r="E851" s="2">
        <v>36.974092260865937</v>
      </c>
      <c r="F851" s="2">
        <v>38.014751205537102</v>
      </c>
      <c r="G851" s="2">
        <v>36.212891583250858</v>
      </c>
    </row>
    <row r="852" spans="1:7">
      <c r="A852" s="2">
        <v>1790.9639999999999</v>
      </c>
      <c r="B852" s="2">
        <v>270.73455810546898</v>
      </c>
      <c r="C852" s="2">
        <v>263.75225830078102</v>
      </c>
      <c r="D852" s="2">
        <v>43.377321414264905</v>
      </c>
      <c r="E852" s="2">
        <v>37.488199705286121</v>
      </c>
      <c r="F852" s="2">
        <v>37.766514814485205</v>
      </c>
      <c r="G852" s="2">
        <v>36.234812872065703</v>
      </c>
    </row>
    <row r="853" spans="1:7">
      <c r="A853" s="2">
        <v>1792.048</v>
      </c>
      <c r="B853" s="2">
        <v>270.78683471679699</v>
      </c>
      <c r="C853" s="2">
        <v>263.79672241210898</v>
      </c>
      <c r="D853" s="2">
        <v>46.062581801258048</v>
      </c>
      <c r="E853" s="2">
        <v>34.035021616929036</v>
      </c>
      <c r="F853" s="2">
        <v>38.066136374830243</v>
      </c>
      <c r="G853" s="2">
        <v>36.163446617150974</v>
      </c>
    </row>
    <row r="854" spans="1:7">
      <c r="A854" s="2">
        <v>1792.9929999999999</v>
      </c>
      <c r="B854" s="2">
        <v>270.78219604492199</v>
      </c>
      <c r="C854" s="2">
        <v>263.81149291992199</v>
      </c>
      <c r="D854" s="2">
        <v>46.133163331255432</v>
      </c>
      <c r="E854" s="2">
        <v>33.931752784591581</v>
      </c>
      <c r="F854" s="2">
        <v>38.44681876229091</v>
      </c>
      <c r="G854" s="2">
        <v>36.506380865090456</v>
      </c>
    </row>
    <row r="855" spans="1:7">
      <c r="A855" s="2">
        <v>1793.9939999999999</v>
      </c>
      <c r="B855" s="2">
        <v>270.66839599609398</v>
      </c>
      <c r="C855" s="2">
        <v>263.75527954101602</v>
      </c>
      <c r="D855" s="2">
        <v>45.155728348088481</v>
      </c>
      <c r="E855" s="2">
        <v>34.949075710361321</v>
      </c>
      <c r="F855" s="2">
        <v>37.762296387571503</v>
      </c>
      <c r="G855" s="2">
        <v>36.750944715192084</v>
      </c>
    </row>
    <row r="856" spans="1:7">
      <c r="A856" s="2">
        <v>1794.999</v>
      </c>
      <c r="B856" s="2">
        <v>270.65139770507801</v>
      </c>
      <c r="C856" s="2">
        <v>263.79275512695301</v>
      </c>
      <c r="D856" s="2">
        <v>46.041473476768786</v>
      </c>
      <c r="E856" s="2">
        <v>33.911850726123816</v>
      </c>
      <c r="F856" s="2">
        <v>37.982663137319527</v>
      </c>
      <c r="G856" s="2">
        <v>36.483700064872153</v>
      </c>
    </row>
    <row r="857" spans="1:7">
      <c r="A857" s="2">
        <v>1796.01</v>
      </c>
      <c r="B857" s="2">
        <v>270.65911865234398</v>
      </c>
      <c r="C857" s="2">
        <v>263.80529785156301</v>
      </c>
      <c r="D857" s="2">
        <v>45.215089784394301</v>
      </c>
      <c r="E857" s="2">
        <v>35.783539878766717</v>
      </c>
      <c r="F857" s="2">
        <v>37.788029145235072</v>
      </c>
      <c r="G857" s="2">
        <v>36.659987681539761</v>
      </c>
    </row>
    <row r="858" spans="1:7">
      <c r="A858" s="2">
        <v>1797.048</v>
      </c>
      <c r="B858" s="2">
        <v>270.62359619140602</v>
      </c>
      <c r="C858" s="2">
        <v>263.78863525390602</v>
      </c>
      <c r="D858" s="2">
        <v>43.906945398448805</v>
      </c>
      <c r="E858" s="2">
        <v>34.185053758606209</v>
      </c>
      <c r="F858" s="2">
        <v>37.47283961785876</v>
      </c>
      <c r="G858" s="2">
        <v>36.468367979241101</v>
      </c>
    </row>
    <row r="859" spans="1:7">
      <c r="A859" s="2">
        <v>1798.0260000000001</v>
      </c>
      <c r="B859" s="2">
        <v>270.69723510742199</v>
      </c>
      <c r="C859" s="2">
        <v>263.79815673828102</v>
      </c>
      <c r="D859" s="2">
        <v>41.070101342889615</v>
      </c>
      <c r="E859" s="2">
        <v>33.923914803613563</v>
      </c>
      <c r="F859" s="2">
        <v>36.839071110026403</v>
      </c>
      <c r="G859" s="2">
        <v>36.820075006198728</v>
      </c>
    </row>
    <row r="860" spans="1:7">
      <c r="A860" s="2">
        <v>1799.03</v>
      </c>
      <c r="B860" s="2">
        <v>270.58831787109398</v>
      </c>
      <c r="C860" s="2">
        <v>263.76083374023398</v>
      </c>
      <c r="D860" s="2">
        <v>39.631727373633581</v>
      </c>
      <c r="E860" s="2">
        <v>31.456087499480908</v>
      </c>
      <c r="F860" s="2">
        <v>37.02961476971312</v>
      </c>
      <c r="G860" s="2">
        <v>36.762352541304786</v>
      </c>
    </row>
    <row r="861" spans="1:7">
      <c r="A861" s="2">
        <v>1800.0309999999999</v>
      </c>
      <c r="B861" s="2">
        <v>270.608642578125</v>
      </c>
      <c r="C861" s="2">
        <v>263.76193237304699</v>
      </c>
      <c r="D861" s="2">
        <v>38.571730707158558</v>
      </c>
      <c r="E861" s="2">
        <v>32.628800140642412</v>
      </c>
      <c r="F861" s="2">
        <v>36.41065433168</v>
      </c>
      <c r="G861" s="2">
        <v>36.742320944211663</v>
      </c>
    </row>
    <row r="862" spans="1:7">
      <c r="A862" s="2">
        <v>1801.0450000000001</v>
      </c>
      <c r="B862" s="2">
        <v>270.55096435546898</v>
      </c>
      <c r="C862" s="2">
        <v>263.72113037109398</v>
      </c>
      <c r="D862" s="2">
        <v>38.855229289958103</v>
      </c>
      <c r="E862" s="2">
        <v>32.117643340451295</v>
      </c>
      <c r="F862" s="2">
        <v>36.450005113930366</v>
      </c>
      <c r="G862" s="2">
        <v>36.886769571675323</v>
      </c>
    </row>
    <row r="863" spans="1:7">
      <c r="A863" s="2">
        <v>1802.057</v>
      </c>
      <c r="B863" s="2">
        <v>270.49844360351602</v>
      </c>
      <c r="C863" s="2">
        <v>263.75177001953102</v>
      </c>
      <c r="D863" s="2">
        <v>40.486278328289053</v>
      </c>
      <c r="E863" s="2">
        <v>33.304546729652436</v>
      </c>
      <c r="F863" s="2">
        <v>36.029719497537265</v>
      </c>
      <c r="G863" s="2">
        <v>36.661339526091496</v>
      </c>
    </row>
    <row r="864" spans="1:7">
      <c r="A864" s="2">
        <v>1803.056</v>
      </c>
      <c r="B864" s="2">
        <v>270.55947875976602</v>
      </c>
      <c r="C864" s="2">
        <v>263.77828979492199</v>
      </c>
      <c r="D864" s="2">
        <v>39.867662553598102</v>
      </c>
      <c r="E864" s="2">
        <v>31.899300216052918</v>
      </c>
      <c r="F864" s="2">
        <v>35.786574174331086</v>
      </c>
      <c r="G864" s="2">
        <v>35.93215542756186</v>
      </c>
    </row>
    <row r="865" spans="1:7">
      <c r="A865" s="2">
        <v>1804.0630000000001</v>
      </c>
      <c r="B865" s="2">
        <v>270.56024169921898</v>
      </c>
      <c r="C865" s="2">
        <v>263.70031738281301</v>
      </c>
      <c r="D865" s="2">
        <v>39.153681663752096</v>
      </c>
      <c r="E865" s="2">
        <v>30.669203554979241</v>
      </c>
      <c r="F865" s="2">
        <v>35.680895741907776</v>
      </c>
      <c r="G865" s="2">
        <v>35.438950456815597</v>
      </c>
    </row>
    <row r="866" spans="1:7">
      <c r="A866" s="2">
        <v>1805.0719999999999</v>
      </c>
      <c r="B866" s="2">
        <v>270.57516479492199</v>
      </c>
      <c r="C866" s="2">
        <v>263.71063232421898</v>
      </c>
      <c r="D866" s="2">
        <v>40.116898681489026</v>
      </c>
      <c r="E866" s="2">
        <v>30.017565502891944</v>
      </c>
      <c r="F866" s="2">
        <v>35.34467554012889</v>
      </c>
      <c r="G866" s="2">
        <v>34.445856176024286</v>
      </c>
    </row>
    <row r="867" spans="1:7">
      <c r="A867" s="2">
        <v>1806.077</v>
      </c>
      <c r="B867" s="2">
        <v>270.57827758789102</v>
      </c>
      <c r="C867" s="2">
        <v>263.68267822265602</v>
      </c>
      <c r="D867" s="2">
        <v>36.742482956698339</v>
      </c>
      <c r="E867" s="2">
        <v>31.74926276658352</v>
      </c>
      <c r="F867" s="2">
        <v>35.524803043715337</v>
      </c>
      <c r="G867" s="2">
        <v>34.526596633329802</v>
      </c>
    </row>
    <row r="868" spans="1:7">
      <c r="A868" s="2">
        <v>1807.0820000000001</v>
      </c>
      <c r="B868" s="2">
        <v>270.53836059570301</v>
      </c>
      <c r="C868" s="2">
        <v>263.77749633789102</v>
      </c>
      <c r="D868" s="2">
        <v>36.993083960663938</v>
      </c>
      <c r="E868" s="2">
        <v>33.217178256804345</v>
      </c>
      <c r="F868" s="2">
        <v>35.640680273364353</v>
      </c>
      <c r="G868" s="2">
        <v>34.365423569995144</v>
      </c>
    </row>
    <row r="869" spans="1:7">
      <c r="A869" s="2">
        <v>1808.087</v>
      </c>
      <c r="B869" s="2">
        <v>270.58392333984398</v>
      </c>
      <c r="C869" s="2">
        <v>263.669189453125</v>
      </c>
      <c r="D869" s="2">
        <v>35.911881301679891</v>
      </c>
      <c r="E869" s="2">
        <v>34.020002601414006</v>
      </c>
      <c r="F869" s="2">
        <v>35.806341123871711</v>
      </c>
      <c r="G869" s="2">
        <v>34.137982220115404</v>
      </c>
    </row>
    <row r="870" spans="1:7">
      <c r="A870" s="2">
        <v>1809.087</v>
      </c>
      <c r="B870" s="2">
        <v>270.54840087890602</v>
      </c>
      <c r="C870" s="2">
        <v>263.60437011718801</v>
      </c>
      <c r="D870" s="2">
        <v>30.718526735700102</v>
      </c>
      <c r="E870" s="2">
        <v>35.87698513616121</v>
      </c>
      <c r="F870" s="2">
        <v>35.211820469201044</v>
      </c>
      <c r="G870" s="2">
        <v>33.894112728610281</v>
      </c>
    </row>
    <row r="871" spans="1:7">
      <c r="A871" s="2">
        <v>1810.1020000000001</v>
      </c>
      <c r="B871" s="2">
        <v>270.53216552734398</v>
      </c>
      <c r="C871" s="2">
        <v>263.64822387695301</v>
      </c>
      <c r="D871" s="2">
        <v>31.511529078757885</v>
      </c>
      <c r="E871" s="2">
        <v>36.32313935363085</v>
      </c>
      <c r="F871" s="2">
        <v>35.430153489212856</v>
      </c>
      <c r="G871" s="2">
        <v>33.313995883958867</v>
      </c>
    </row>
    <row r="872" spans="1:7">
      <c r="A872" s="2">
        <v>1811.11</v>
      </c>
      <c r="B872" s="2">
        <v>270.59295654296898</v>
      </c>
      <c r="C872" s="2">
        <v>263.63088989257801</v>
      </c>
      <c r="D872" s="2">
        <v>31.685385632747732</v>
      </c>
      <c r="E872" s="2">
        <v>36.655536073350802</v>
      </c>
      <c r="F872" s="2">
        <v>35.122561544530825</v>
      </c>
      <c r="G872" s="2">
        <v>33.523584152863315</v>
      </c>
    </row>
    <row r="873" spans="1:7">
      <c r="A873" s="2">
        <v>1812.12</v>
      </c>
      <c r="B873" s="2">
        <v>270.55227661132801</v>
      </c>
      <c r="C873" s="2">
        <v>263.69332885742199</v>
      </c>
      <c r="D873" s="2">
        <v>30.171704806939193</v>
      </c>
      <c r="E873" s="2">
        <v>35.913855947373541</v>
      </c>
      <c r="F873" s="2">
        <v>34.379680831163043</v>
      </c>
      <c r="G873" s="2">
        <v>33.300063049173957</v>
      </c>
    </row>
    <row r="874" spans="1:7">
      <c r="A874" s="2">
        <v>1813.1210000000001</v>
      </c>
      <c r="B874" s="2">
        <v>270.60607910156301</v>
      </c>
      <c r="C874" s="2">
        <v>263.58563232421898</v>
      </c>
      <c r="D874" s="2">
        <v>28.884030056605138</v>
      </c>
      <c r="E874" s="2">
        <v>37.171054017659046</v>
      </c>
      <c r="F874" s="2">
        <v>34.194834492734643</v>
      </c>
      <c r="G874" s="2">
        <v>32.826517958256225</v>
      </c>
    </row>
    <row r="875" spans="1:7">
      <c r="A875" s="2">
        <v>1814.1210000000001</v>
      </c>
      <c r="B875" s="2">
        <v>270.54684448242199</v>
      </c>
      <c r="C875" s="2">
        <v>263.67807006835898</v>
      </c>
      <c r="D875" s="2">
        <v>27.5054308842038</v>
      </c>
      <c r="E875" s="2">
        <v>37.20030452769246</v>
      </c>
      <c r="F875" s="2">
        <v>34.065313484238551</v>
      </c>
      <c r="G875" s="2">
        <v>32.775155893161035</v>
      </c>
    </row>
    <row r="876" spans="1:7">
      <c r="A876" s="2">
        <v>1815.126</v>
      </c>
      <c r="B876" s="2">
        <v>270.44644165039102</v>
      </c>
      <c r="C876" s="2">
        <v>263.59722900390602</v>
      </c>
      <c r="D876" s="2">
        <v>28.141907050018233</v>
      </c>
      <c r="E876" s="2">
        <v>37.373969113960257</v>
      </c>
      <c r="F876" s="2">
        <v>33.580372106509174</v>
      </c>
      <c r="G876" s="2">
        <v>32.8716486598899</v>
      </c>
    </row>
    <row r="877" spans="1:7">
      <c r="A877" s="2">
        <v>1816.1389999999999</v>
      </c>
      <c r="B877" s="2">
        <v>270.43020629882801</v>
      </c>
      <c r="C877" s="2">
        <v>263.60754394531301</v>
      </c>
      <c r="D877" s="2">
        <v>29.304240995048328</v>
      </c>
      <c r="E877" s="2">
        <v>36.854720905191463</v>
      </c>
      <c r="F877" s="2">
        <v>32.785049795868439</v>
      </c>
      <c r="G877" s="2">
        <v>32.636751222583491</v>
      </c>
    </row>
    <row r="878" spans="1:7">
      <c r="A878" s="2">
        <v>1817.152</v>
      </c>
      <c r="B878" s="2">
        <v>270.40704345703102</v>
      </c>
      <c r="C878" s="2">
        <v>263.56069946289102</v>
      </c>
      <c r="D878" s="2">
        <v>29.905350161795756</v>
      </c>
      <c r="E878" s="2">
        <v>36.989999622841253</v>
      </c>
      <c r="F878" s="2">
        <v>32.761883623133933</v>
      </c>
      <c r="G878" s="2">
        <v>32.58967617751037</v>
      </c>
    </row>
    <row r="879" spans="1:7">
      <c r="A879" s="2">
        <v>1818.1579999999999</v>
      </c>
      <c r="B879" s="2">
        <v>270.48171997070301</v>
      </c>
      <c r="C879" s="2">
        <v>263.61151123046898</v>
      </c>
      <c r="D879" s="2">
        <v>33.168820044687671</v>
      </c>
      <c r="E879" s="2">
        <v>35.63391733071132</v>
      </c>
      <c r="F879" s="2">
        <v>32.836122763288252</v>
      </c>
      <c r="G879" s="2">
        <v>32.121122614823449</v>
      </c>
    </row>
    <row r="880" spans="1:7">
      <c r="A880" s="2">
        <v>1819.1669999999999</v>
      </c>
      <c r="B880" s="2">
        <v>270.36404418945301</v>
      </c>
      <c r="C880" s="2">
        <v>263.56594848632801</v>
      </c>
      <c r="D880" s="2">
        <v>33.357892027054831</v>
      </c>
      <c r="E880" s="2">
        <v>33.819908247998931</v>
      </c>
      <c r="F880" s="2">
        <v>31.457270431750114</v>
      </c>
      <c r="G880" s="2">
        <v>31.405351623806695</v>
      </c>
    </row>
    <row r="881" spans="1:7">
      <c r="A881" s="2">
        <v>1820.17</v>
      </c>
      <c r="B881" s="2">
        <v>270.35787963867199</v>
      </c>
      <c r="C881" s="2">
        <v>263.53512573242199</v>
      </c>
      <c r="D881" s="2">
        <v>32.446035924797563</v>
      </c>
      <c r="E881" s="2">
        <v>32.270268348316023</v>
      </c>
      <c r="F881" s="2">
        <v>30.726273935166684</v>
      </c>
      <c r="G881" s="2">
        <v>30.66995301350034</v>
      </c>
    </row>
    <row r="882" spans="1:7">
      <c r="A882" s="2">
        <v>1821.183</v>
      </c>
      <c r="B882" s="2">
        <v>270.45956420898398</v>
      </c>
      <c r="C882" s="2">
        <v>263.53924560546898</v>
      </c>
      <c r="D882" s="2">
        <v>31.801843288357301</v>
      </c>
      <c r="E882" s="2">
        <v>32.404766239954036</v>
      </c>
      <c r="F882" s="2">
        <v>29.678044644674621</v>
      </c>
      <c r="G882" s="2">
        <v>31.05605168276551</v>
      </c>
    </row>
    <row r="883" spans="1:7">
      <c r="A883" s="2">
        <v>1822.1880000000001</v>
      </c>
      <c r="B883" s="2">
        <v>270.37640380859398</v>
      </c>
      <c r="C883" s="2">
        <v>263.56149291992199</v>
      </c>
      <c r="D883" s="2">
        <v>30.537256782772047</v>
      </c>
      <c r="E883" s="2">
        <v>33.669388566475348</v>
      </c>
      <c r="F883" s="2">
        <v>29.145186055255117</v>
      </c>
      <c r="G883" s="2">
        <v>31.521073878949881</v>
      </c>
    </row>
    <row r="884" spans="1:7">
      <c r="A884" s="2">
        <v>1823.1880000000001</v>
      </c>
      <c r="B884" s="2">
        <v>270.35787963867199</v>
      </c>
      <c r="C884" s="2">
        <v>263.53115844726602</v>
      </c>
      <c r="D884" s="2">
        <v>31.59542276266858</v>
      </c>
      <c r="E884" s="2">
        <v>31.164631807645865</v>
      </c>
      <c r="F884" s="2">
        <v>28.42333484620556</v>
      </c>
      <c r="G884" s="2">
        <v>31.795575244895019</v>
      </c>
    </row>
    <row r="885" spans="1:7">
      <c r="A885" s="2">
        <v>1824.19</v>
      </c>
      <c r="B885" s="2">
        <v>270.52471923828102</v>
      </c>
      <c r="C885" s="2">
        <v>263.44967651367199</v>
      </c>
      <c r="D885" s="2">
        <v>30.122613621421479</v>
      </c>
      <c r="E885" s="2">
        <v>30.810459530576257</v>
      </c>
      <c r="F885" s="2">
        <v>28.053629193235562</v>
      </c>
      <c r="G885" s="2">
        <v>31.671781923472125</v>
      </c>
    </row>
    <row r="886" spans="1:7">
      <c r="A886" s="2">
        <v>1825.1969999999999</v>
      </c>
      <c r="B886" s="2">
        <v>270.35220336914102</v>
      </c>
      <c r="C886" s="2">
        <v>263.55084228515602</v>
      </c>
      <c r="D886" s="2">
        <v>30.642313938339029</v>
      </c>
      <c r="E886" s="2">
        <v>31.245700305370793</v>
      </c>
      <c r="F886" s="2">
        <v>27.665176810774906</v>
      </c>
      <c r="G886" s="2">
        <v>31.413203234423712</v>
      </c>
    </row>
    <row r="887" spans="1:7">
      <c r="A887" s="2">
        <v>1826.1969999999999</v>
      </c>
      <c r="B887" s="2">
        <v>270.37796020507801</v>
      </c>
      <c r="C887" s="2">
        <v>263.50256347656301</v>
      </c>
      <c r="D887" s="2">
        <v>29.487075201929688</v>
      </c>
      <c r="E887" s="2">
        <v>30.87923860193958</v>
      </c>
      <c r="F887" s="2">
        <v>27.930654339468457</v>
      </c>
      <c r="G887" s="2">
        <v>30.834990074176144</v>
      </c>
    </row>
    <row r="888" spans="1:7">
      <c r="A888" s="2">
        <v>1827.2049999999999</v>
      </c>
      <c r="B888" s="2">
        <v>270.429443359375</v>
      </c>
      <c r="C888" s="2">
        <v>263.51940917968801</v>
      </c>
      <c r="D888" s="2">
        <v>26.322708926711087</v>
      </c>
      <c r="E888" s="2">
        <v>30.949061009043358</v>
      </c>
      <c r="F888" s="2">
        <v>27.998823165844072</v>
      </c>
      <c r="G888" s="2">
        <v>30.196563149146389</v>
      </c>
    </row>
    <row r="889" spans="1:7">
      <c r="A889" s="2">
        <v>1828.212</v>
      </c>
      <c r="B889" s="2">
        <v>270.44128417968801</v>
      </c>
      <c r="C889" s="2">
        <v>263.42535400390602</v>
      </c>
      <c r="D889" s="2">
        <v>26.142470769622435</v>
      </c>
      <c r="E889" s="2">
        <v>29.278842927082906</v>
      </c>
      <c r="F889" s="2">
        <v>28.274117205130128</v>
      </c>
      <c r="G889" s="2">
        <v>29.92631692066124</v>
      </c>
    </row>
    <row r="890" spans="1:7">
      <c r="A890" s="2">
        <v>1829.213</v>
      </c>
      <c r="B890" s="2">
        <v>270.35504150390602</v>
      </c>
      <c r="C890" s="2">
        <v>263.44808959960898</v>
      </c>
      <c r="D890" s="2">
        <v>24.457964255085308</v>
      </c>
      <c r="E890" s="2">
        <v>31.327872479386969</v>
      </c>
      <c r="F890" s="2">
        <v>28.109329257174998</v>
      </c>
      <c r="G890" s="2">
        <v>29.528826284734325</v>
      </c>
    </row>
    <row r="891" spans="1:7">
      <c r="A891" s="2">
        <v>1830.22</v>
      </c>
      <c r="B891" s="2">
        <v>270.35528564453102</v>
      </c>
      <c r="C891" s="2">
        <v>263.45791625976602</v>
      </c>
      <c r="D891" s="2">
        <v>23.996231876864805</v>
      </c>
      <c r="E891" s="2">
        <v>29.642109905619932</v>
      </c>
      <c r="F891" s="2">
        <v>27.992201615532643</v>
      </c>
      <c r="G891" s="2">
        <v>29.07370811146518</v>
      </c>
    </row>
    <row r="892" spans="1:7">
      <c r="A892" s="2">
        <v>1831.232</v>
      </c>
      <c r="B892" s="2">
        <v>270.29376220703102</v>
      </c>
      <c r="C892" s="2">
        <v>263.46856689453102</v>
      </c>
      <c r="D892" s="2">
        <v>23.073513628864482</v>
      </c>
      <c r="E892" s="2">
        <v>29.497108868898874</v>
      </c>
      <c r="F892" s="2">
        <v>27.89781813958864</v>
      </c>
      <c r="G892" s="2">
        <v>28.810929277141042</v>
      </c>
    </row>
    <row r="893" spans="1:7">
      <c r="A893" s="2">
        <v>1832.2370000000001</v>
      </c>
      <c r="B893" s="2">
        <v>270.36019897460898</v>
      </c>
      <c r="C893" s="2">
        <v>263.46221923828102</v>
      </c>
      <c r="D893" s="2">
        <v>24.260632663499621</v>
      </c>
      <c r="E893" s="2">
        <v>28.78757341483799</v>
      </c>
      <c r="F893" s="2">
        <v>27.879353078810627</v>
      </c>
      <c r="G893" s="2">
        <v>28.327205986312006</v>
      </c>
    </row>
    <row r="894" spans="1:7">
      <c r="A894" s="2">
        <v>1833.2449999999999</v>
      </c>
      <c r="B894" s="2">
        <v>270.28036499023398</v>
      </c>
      <c r="C894" s="2">
        <v>263.48110961914102</v>
      </c>
      <c r="D894" s="2">
        <v>26.534562846638579</v>
      </c>
      <c r="E894" s="2">
        <v>28.567726667265827</v>
      </c>
      <c r="F894" s="2">
        <v>28.122585603211672</v>
      </c>
      <c r="G894" s="2">
        <v>28.265951809396448</v>
      </c>
    </row>
    <row r="895" spans="1:7">
      <c r="A895" s="2">
        <v>1834.249</v>
      </c>
      <c r="B895" s="2">
        <v>270.34292602539102</v>
      </c>
      <c r="C895" s="2">
        <v>263.45602416992199</v>
      </c>
      <c r="D895" s="2">
        <v>23.797549705860188</v>
      </c>
      <c r="E895" s="2">
        <v>26.704007003539711</v>
      </c>
      <c r="F895" s="2">
        <v>27.878278044657765</v>
      </c>
      <c r="G895" s="2">
        <v>27.958386142003548</v>
      </c>
    </row>
    <row r="896" spans="1:7">
      <c r="A896" s="2">
        <v>1835.26</v>
      </c>
      <c r="B896" s="2">
        <v>270.37847900390602</v>
      </c>
      <c r="C896" s="2">
        <v>263.50543212890602</v>
      </c>
      <c r="D896" s="2">
        <v>24.194453551084109</v>
      </c>
      <c r="E896" s="2">
        <v>25.446726487175567</v>
      </c>
      <c r="F896" s="2">
        <v>27.216553193562667</v>
      </c>
      <c r="G896" s="2">
        <v>27.772147410410458</v>
      </c>
    </row>
    <row r="897" spans="1:7">
      <c r="A897" s="2">
        <v>1836.2670000000001</v>
      </c>
      <c r="B897" s="2">
        <v>270.33804321289102</v>
      </c>
      <c r="C897" s="2">
        <v>263.40359497070301</v>
      </c>
      <c r="D897" s="2">
        <v>25.241146075518461</v>
      </c>
      <c r="E897" s="2">
        <v>26.36390006591283</v>
      </c>
      <c r="F897" s="2">
        <v>27.100393995550665</v>
      </c>
      <c r="G897" s="2">
        <v>27.536970744358872</v>
      </c>
    </row>
    <row r="898" spans="1:7">
      <c r="A898" s="2">
        <v>1837.2760000000001</v>
      </c>
      <c r="B898" s="2">
        <v>270.34756469726602</v>
      </c>
      <c r="C898" s="2">
        <v>263.36071777343801</v>
      </c>
      <c r="D898" s="2">
        <v>23.879141081870014</v>
      </c>
      <c r="E898" s="2">
        <v>26.937406287682283</v>
      </c>
      <c r="F898" s="2">
        <v>26.260825206462702</v>
      </c>
      <c r="G898" s="2">
        <v>27.421875359678811</v>
      </c>
    </row>
    <row r="899" spans="1:7">
      <c r="A899" s="2">
        <v>1838.279</v>
      </c>
      <c r="B899" s="2">
        <v>270.26748657226602</v>
      </c>
      <c r="C899" s="2">
        <v>263.41232299804699</v>
      </c>
      <c r="D899" s="2">
        <v>24.925891359756228</v>
      </c>
      <c r="E899" s="2">
        <v>27.248897567036529</v>
      </c>
      <c r="F899" s="2">
        <v>26.054581093239978</v>
      </c>
      <c r="G899" s="2">
        <v>26.421721279179103</v>
      </c>
    </row>
    <row r="900" spans="1:7">
      <c r="A900" s="2">
        <v>1839.2919999999999</v>
      </c>
      <c r="B900" s="2">
        <v>270.31771850585898</v>
      </c>
      <c r="C900" s="2">
        <v>263.40408325195301</v>
      </c>
      <c r="D900" s="2">
        <v>27.799176885974923</v>
      </c>
      <c r="E900" s="2">
        <v>27.005294196554839</v>
      </c>
      <c r="F900" s="2">
        <v>25.20351368837747</v>
      </c>
      <c r="G900" s="2">
        <v>26.258456439216147</v>
      </c>
    </row>
    <row r="901" spans="1:7">
      <c r="A901" s="2">
        <v>1840.298</v>
      </c>
      <c r="B901" s="2">
        <v>270.24588012695301</v>
      </c>
      <c r="C901" s="2">
        <v>263.41915893554699</v>
      </c>
      <c r="D901" s="2">
        <v>24.356813496858134</v>
      </c>
      <c r="E901" s="2">
        <v>26.896711938046458</v>
      </c>
      <c r="F901" s="2">
        <v>24.801556055014707</v>
      </c>
      <c r="G901" s="2">
        <v>26.363299188805186</v>
      </c>
    </row>
    <row r="902" spans="1:7">
      <c r="A902" s="2">
        <v>1841.309</v>
      </c>
      <c r="B902" s="2">
        <v>270.32028198242199</v>
      </c>
      <c r="C902" s="2">
        <v>263.39694213867199</v>
      </c>
      <c r="D902" s="2">
        <v>26.882949820911659</v>
      </c>
      <c r="E902" s="2">
        <v>24.227801605554447</v>
      </c>
      <c r="F902" s="2">
        <v>24.775385046893323</v>
      </c>
      <c r="G902" s="2">
        <v>26.392817782162226</v>
      </c>
    </row>
    <row r="903" spans="1:7">
      <c r="A903" s="2">
        <v>1842.316</v>
      </c>
      <c r="B903" s="2">
        <v>270.33416748046898</v>
      </c>
      <c r="C903" s="2">
        <v>263.37850952148398</v>
      </c>
      <c r="D903" s="2">
        <v>28.279746591567193</v>
      </c>
      <c r="E903" s="2">
        <v>22.756928429309919</v>
      </c>
      <c r="F903" s="2">
        <v>24.004833699262569</v>
      </c>
      <c r="G903" s="2">
        <v>25.769400037224568</v>
      </c>
    </row>
    <row r="904" spans="1:7">
      <c r="A904" s="2">
        <v>1843.325</v>
      </c>
      <c r="B904" s="2">
        <v>270.22244262695301</v>
      </c>
      <c r="C904" s="2">
        <v>263.37548828125</v>
      </c>
      <c r="D904" s="2">
        <v>28.507718424292705</v>
      </c>
      <c r="E904" s="2">
        <v>22.0322692295195</v>
      </c>
      <c r="F904" s="2">
        <v>24.076071762824011</v>
      </c>
      <c r="G904" s="2">
        <v>24.995984614317219</v>
      </c>
    </row>
    <row r="905" spans="1:7">
      <c r="A905" s="2">
        <v>1844.329</v>
      </c>
      <c r="B905" s="2">
        <v>270.212646484375</v>
      </c>
      <c r="C905" s="2">
        <v>263.29733276367199</v>
      </c>
      <c r="D905" s="2">
        <v>28.328481938082341</v>
      </c>
      <c r="E905" s="2">
        <v>23.215487555672688</v>
      </c>
      <c r="F905" s="2">
        <v>22.910113273179871</v>
      </c>
      <c r="G905" s="2">
        <v>24.906823418146139</v>
      </c>
    </row>
    <row r="906" spans="1:7">
      <c r="A906" s="2">
        <v>1845.3389999999999</v>
      </c>
      <c r="B906" s="2">
        <v>270.19308471679699</v>
      </c>
      <c r="C906" s="2">
        <v>263.35214233398398</v>
      </c>
      <c r="D906" s="2">
        <v>27.816792997212502</v>
      </c>
      <c r="E906" s="2">
        <v>22.981650145339241</v>
      </c>
      <c r="F906" s="2">
        <v>22.296408356287476</v>
      </c>
      <c r="G906" s="2">
        <v>24.017137088013985</v>
      </c>
    </row>
    <row r="907" spans="1:7">
      <c r="A907" s="2">
        <v>1846.346</v>
      </c>
      <c r="B907" s="2">
        <v>270.29788208007801</v>
      </c>
      <c r="C907" s="2">
        <v>263.345458984375</v>
      </c>
      <c r="D907" s="2">
        <v>27.872232250972669</v>
      </c>
      <c r="E907" s="2">
        <v>23.396863438805802</v>
      </c>
      <c r="F907" s="2">
        <v>22.200008006025822</v>
      </c>
      <c r="G907" s="2">
        <v>23.831499981888673</v>
      </c>
    </row>
    <row r="908" spans="1:7">
      <c r="A908" s="2">
        <v>1847.3530000000001</v>
      </c>
      <c r="B908" s="2">
        <v>270.207763671875</v>
      </c>
      <c r="C908" s="2">
        <v>263.34371948242199</v>
      </c>
      <c r="D908" s="2">
        <v>28.368214477079054</v>
      </c>
      <c r="E908" s="2">
        <v>21.886714899754104</v>
      </c>
      <c r="F908" s="2">
        <v>21.964979688323876</v>
      </c>
      <c r="G908" s="2">
        <v>23.661204084173381</v>
      </c>
    </row>
    <row r="909" spans="1:7">
      <c r="A909" s="2">
        <v>1848.36</v>
      </c>
      <c r="B909" s="2">
        <v>270.16732788085898</v>
      </c>
      <c r="C909" s="2">
        <v>263.35339355468801</v>
      </c>
      <c r="D909" s="2">
        <v>27.248288932163135</v>
      </c>
      <c r="E909" s="2">
        <v>22.887312765416311</v>
      </c>
      <c r="F909" s="2">
        <v>21.732566607043317</v>
      </c>
      <c r="G909" s="2">
        <v>23.463810261627906</v>
      </c>
    </row>
    <row r="910" spans="1:7">
      <c r="A910" s="2">
        <v>1849.374</v>
      </c>
      <c r="B910" s="2">
        <v>270.30328369140602</v>
      </c>
      <c r="C910" s="2">
        <v>263.36135864257801</v>
      </c>
      <c r="D910" s="2">
        <v>27.424112696881203</v>
      </c>
      <c r="E910" s="2">
        <v>23.121887565803618</v>
      </c>
      <c r="F910" s="2">
        <v>21.816493157642736</v>
      </c>
      <c r="G910" s="2">
        <v>23.015432048753816</v>
      </c>
    </row>
    <row r="911" spans="1:7">
      <c r="A911" s="2">
        <v>1850.3869999999999</v>
      </c>
      <c r="B911" s="2">
        <v>270.27188110351602</v>
      </c>
      <c r="C911" s="2">
        <v>263.36517333984398</v>
      </c>
      <c r="D911" s="2">
        <v>24.703783180452984</v>
      </c>
      <c r="E911" s="2">
        <v>22.664872250330628</v>
      </c>
      <c r="F911" s="2">
        <v>21.869044786494744</v>
      </c>
      <c r="G911" s="2">
        <v>23.010279280377674</v>
      </c>
    </row>
    <row r="912" spans="1:7">
      <c r="A912" s="2">
        <v>1851.4010000000001</v>
      </c>
      <c r="B912" s="2">
        <v>270.24224853515602</v>
      </c>
      <c r="C912" s="2">
        <v>263.28414916992199</v>
      </c>
      <c r="D912" s="2">
        <v>23.645518200084759</v>
      </c>
      <c r="E912" s="2">
        <v>21.127418167574763</v>
      </c>
      <c r="F912" s="2">
        <v>21.89481973552158</v>
      </c>
      <c r="G912" s="2">
        <v>23.13071367607602</v>
      </c>
    </row>
    <row r="913" spans="1:7">
      <c r="A913" s="2">
        <v>1852.4010000000001</v>
      </c>
      <c r="B913" s="2">
        <v>270.23764038085898</v>
      </c>
      <c r="C913" s="2">
        <v>263.27890014648398</v>
      </c>
      <c r="D913" s="2">
        <v>20.775922766066429</v>
      </c>
      <c r="E913" s="2">
        <v>21.711837339641246</v>
      </c>
      <c r="F913" s="2">
        <v>21.434235054234701</v>
      </c>
      <c r="G913" s="2">
        <v>23.05575401684089</v>
      </c>
    </row>
    <row r="914" spans="1:7">
      <c r="A914" s="2">
        <v>1853.4059999999999</v>
      </c>
      <c r="B914" s="2">
        <v>270.20004272460898</v>
      </c>
      <c r="C914" s="2">
        <v>263.25</v>
      </c>
      <c r="D914" s="2">
        <v>19.289650449108279</v>
      </c>
      <c r="E914" s="2">
        <v>22.089491763994427</v>
      </c>
      <c r="F914" s="2">
        <v>21.560570239104592</v>
      </c>
      <c r="G914" s="2">
        <v>22.821806327694905</v>
      </c>
    </row>
    <row r="915" spans="1:7">
      <c r="A915" s="2">
        <v>1854.4079999999999</v>
      </c>
      <c r="B915" s="2">
        <v>270.12356567382801</v>
      </c>
      <c r="C915" s="2">
        <v>263.28732299804699</v>
      </c>
      <c r="D915" s="2">
        <v>18.191264890252597</v>
      </c>
      <c r="E915" s="2">
        <v>22.267690458481301</v>
      </c>
      <c r="F915" s="2">
        <v>21.048380801818336</v>
      </c>
      <c r="G915" s="2">
        <v>22.424602240513028</v>
      </c>
    </row>
    <row r="916" spans="1:7">
      <c r="A916" s="2">
        <v>1855.421</v>
      </c>
      <c r="B916" s="2">
        <v>270.22244262695301</v>
      </c>
      <c r="C916" s="2">
        <v>263.35165405273398</v>
      </c>
      <c r="D916" s="2">
        <v>17.016894529138519</v>
      </c>
      <c r="E916" s="2">
        <v>22.237948752528503</v>
      </c>
      <c r="F916" s="2">
        <v>19.932545957992502</v>
      </c>
      <c r="G916" s="2">
        <v>22.843914275513438</v>
      </c>
    </row>
    <row r="917" spans="1:7">
      <c r="A917" s="2">
        <v>1856.431</v>
      </c>
      <c r="B917" s="2">
        <v>270.10992431640602</v>
      </c>
      <c r="C917" s="2">
        <v>263.35580444335898</v>
      </c>
      <c r="D917" s="2">
        <v>18.600898704882198</v>
      </c>
      <c r="E917" s="2">
        <v>22.552097050348824</v>
      </c>
      <c r="F917" s="2">
        <v>19.57370367393845</v>
      </c>
      <c r="G917" s="2">
        <v>22.473295877102405</v>
      </c>
    </row>
    <row r="918" spans="1:7">
      <c r="A918" s="2">
        <v>1857.431</v>
      </c>
      <c r="B918" s="2">
        <v>270.11868286132801</v>
      </c>
      <c r="C918" s="2">
        <v>263.33895874023398</v>
      </c>
      <c r="D918" s="2">
        <v>17.061044550868825</v>
      </c>
      <c r="E918" s="2">
        <v>20.475720596761988</v>
      </c>
      <c r="F918" s="2">
        <v>19.431896936948007</v>
      </c>
      <c r="G918" s="2">
        <v>22.283660961212739</v>
      </c>
    </row>
    <row r="919" spans="1:7">
      <c r="A919" s="2">
        <v>1858.431</v>
      </c>
      <c r="B919" s="2">
        <v>270.10064697265602</v>
      </c>
      <c r="C919" s="2">
        <v>263.27557373046898</v>
      </c>
      <c r="D919" s="2">
        <v>17.551772316323959</v>
      </c>
      <c r="E919" s="2">
        <v>19.726423226236211</v>
      </c>
      <c r="F919" s="2">
        <v>19.313054449090018</v>
      </c>
      <c r="G919" s="2">
        <v>22.217188124815895</v>
      </c>
    </row>
    <row r="920" spans="1:7">
      <c r="A920" s="2">
        <v>1859.4369999999999</v>
      </c>
      <c r="B920" s="2">
        <v>270.0849609375</v>
      </c>
      <c r="C920" s="2">
        <v>263.27130126953102</v>
      </c>
      <c r="D920" s="2">
        <v>17.015506900091903</v>
      </c>
      <c r="E920" s="2">
        <v>19.362801565865652</v>
      </c>
      <c r="F920" s="2">
        <v>18.579848913628481</v>
      </c>
      <c r="G920" s="2">
        <v>22.541754621193117</v>
      </c>
    </row>
    <row r="921" spans="1:7">
      <c r="A921" s="2">
        <v>1860.4490000000001</v>
      </c>
      <c r="B921" s="2">
        <v>270.16864013671898</v>
      </c>
      <c r="C921" s="2">
        <v>263.30242919921898</v>
      </c>
      <c r="D921" s="2">
        <v>17.703385873489022</v>
      </c>
      <c r="E921" s="2">
        <v>19.838148577616877</v>
      </c>
      <c r="F921" s="2">
        <v>18.80034309113859</v>
      </c>
      <c r="G921" s="2">
        <v>22.35366579186551</v>
      </c>
    </row>
    <row r="922" spans="1:7">
      <c r="A922" s="2">
        <v>1861.4480000000001</v>
      </c>
      <c r="B922" s="2">
        <v>270.12976074218801</v>
      </c>
      <c r="C922" s="2">
        <v>263.25222778320301</v>
      </c>
      <c r="D922" s="2">
        <v>18.720521326973131</v>
      </c>
      <c r="E922" s="2">
        <v>20.151367662677686</v>
      </c>
      <c r="F922" s="2">
        <v>18.656006295110956</v>
      </c>
      <c r="G922" s="2">
        <v>22.076824262026104</v>
      </c>
    </row>
    <row r="923" spans="1:7">
      <c r="A923" s="2">
        <v>1862.462</v>
      </c>
      <c r="B923" s="2">
        <v>270.15988159179699</v>
      </c>
      <c r="C923" s="2">
        <v>263.31622314453102</v>
      </c>
      <c r="D923" s="2">
        <v>16.529903985320495</v>
      </c>
      <c r="E923" s="2">
        <v>20.95671273722693</v>
      </c>
      <c r="F923" s="2">
        <v>19.21499148166026</v>
      </c>
      <c r="G923" s="2">
        <v>21.962875031931198</v>
      </c>
    </row>
    <row r="924" spans="1:7">
      <c r="A924" s="2">
        <v>1863.462</v>
      </c>
      <c r="B924" s="2">
        <v>270.15496826171898</v>
      </c>
      <c r="C924" s="2">
        <v>263.19662475585898</v>
      </c>
      <c r="D924" s="2">
        <v>15.874092664808419</v>
      </c>
      <c r="E924" s="2">
        <v>20.697358055796965</v>
      </c>
      <c r="F924" s="2">
        <v>19.316330906289874</v>
      </c>
      <c r="G924" s="2">
        <v>21.620101752952909</v>
      </c>
    </row>
    <row r="925" spans="1:7">
      <c r="A925" s="2">
        <v>1864.463</v>
      </c>
      <c r="B925" s="2">
        <v>270.16656494140602</v>
      </c>
      <c r="C925" s="2">
        <v>263.19424438476602</v>
      </c>
      <c r="D925" s="2">
        <v>19.112697737565483</v>
      </c>
      <c r="E925" s="2">
        <v>20.433827326179159</v>
      </c>
      <c r="F925" s="2">
        <v>19.971687672594921</v>
      </c>
      <c r="G925" s="2">
        <v>21.101432130871295</v>
      </c>
    </row>
    <row r="926" spans="1:7">
      <c r="A926" s="2">
        <v>1865.47</v>
      </c>
      <c r="B926" s="2">
        <v>270.22628784179699</v>
      </c>
      <c r="C926" s="2">
        <v>263.23394775390602</v>
      </c>
      <c r="D926" s="2">
        <v>16.554656646693388</v>
      </c>
      <c r="E926" s="2">
        <v>20.707588676459377</v>
      </c>
      <c r="F926" s="2">
        <v>20.36740232917953</v>
      </c>
      <c r="G926" s="2">
        <v>20.717250597078472</v>
      </c>
    </row>
    <row r="927" spans="1:7">
      <c r="A927" s="2">
        <v>1866.479</v>
      </c>
      <c r="B927" s="2">
        <v>270.10348510742199</v>
      </c>
      <c r="C927" s="2">
        <v>263.21633911132801</v>
      </c>
      <c r="D927" s="2">
        <v>14.37309399927565</v>
      </c>
      <c r="E927" s="2">
        <v>20.653842839133024</v>
      </c>
      <c r="F927" s="2">
        <v>19.986464464641145</v>
      </c>
      <c r="G927" s="2">
        <v>19.927724737766319</v>
      </c>
    </row>
    <row r="928" spans="1:7">
      <c r="A928" s="2">
        <v>1867.4860000000001</v>
      </c>
      <c r="B928" s="2">
        <v>270.21212768554699</v>
      </c>
      <c r="C928" s="2">
        <v>263.20758056640602</v>
      </c>
      <c r="D928" s="2">
        <v>13.228026052910909</v>
      </c>
      <c r="E928" s="2">
        <v>21.754995073832582</v>
      </c>
      <c r="F928" s="2">
        <v>19.847683853836021</v>
      </c>
      <c r="G928" s="2">
        <v>19.805986590090569</v>
      </c>
    </row>
    <row r="929" spans="1:7">
      <c r="A929" s="2">
        <v>1868.4939999999999</v>
      </c>
      <c r="B929" s="2">
        <v>270.12948608398398</v>
      </c>
      <c r="C929" s="2">
        <v>263.24984741210898</v>
      </c>
      <c r="D929" s="2">
        <v>12.599930462051271</v>
      </c>
      <c r="E929" s="2">
        <v>22.939596497862357</v>
      </c>
      <c r="F929" s="2">
        <v>19.623647109322963</v>
      </c>
      <c r="G929" s="2">
        <v>20.435481822835182</v>
      </c>
    </row>
    <row r="930" spans="1:7">
      <c r="A930" s="2">
        <v>1869.498</v>
      </c>
      <c r="B930" s="2">
        <v>270.18252563476602</v>
      </c>
      <c r="C930" s="2">
        <v>263.19662475585898</v>
      </c>
      <c r="D930" s="2">
        <v>9.9429219025353088</v>
      </c>
      <c r="E930" s="2">
        <v>23.577986175694438</v>
      </c>
      <c r="F930" s="2">
        <v>20.387550591642462</v>
      </c>
      <c r="G930" s="2">
        <v>20.704600420692358</v>
      </c>
    </row>
    <row r="931" spans="1:7">
      <c r="A931" s="2">
        <v>1870.51</v>
      </c>
      <c r="B931" s="2">
        <v>270.12664794921898</v>
      </c>
      <c r="C931" s="2">
        <v>263.20059204101602</v>
      </c>
      <c r="D931" s="2">
        <v>10.558761868587975</v>
      </c>
      <c r="E931" s="2">
        <v>24.790442928309773</v>
      </c>
      <c r="F931" s="2">
        <v>20.559073416074952</v>
      </c>
      <c r="G931" s="2">
        <v>20.928463604076217</v>
      </c>
    </row>
    <row r="932" spans="1:7">
      <c r="A932" s="2">
        <v>1871.518</v>
      </c>
      <c r="B932" s="2">
        <v>270.06304931640602</v>
      </c>
      <c r="C932" s="2">
        <v>263.155029296875</v>
      </c>
      <c r="D932" s="2">
        <v>8.1856196224307638</v>
      </c>
      <c r="E932" s="2">
        <v>23.742906238784769</v>
      </c>
      <c r="F932" s="2">
        <v>20.998525868224487</v>
      </c>
      <c r="G932" s="2">
        <v>20.80713512849184</v>
      </c>
    </row>
    <row r="933" spans="1:7">
      <c r="A933" s="2">
        <v>1872.5260000000001</v>
      </c>
      <c r="B933" s="2">
        <v>270.11584472656301</v>
      </c>
      <c r="C933" s="2">
        <v>263.27160644531301</v>
      </c>
      <c r="D933" s="2">
        <v>9.8258674571966136</v>
      </c>
      <c r="E933" s="2">
        <v>22.183202928292477</v>
      </c>
      <c r="F933" s="2">
        <v>20.879947249184294</v>
      </c>
      <c r="G933" s="2">
        <v>20.970198625790289</v>
      </c>
    </row>
    <row r="934" spans="1:7">
      <c r="A934" s="2">
        <v>1873.5340000000001</v>
      </c>
      <c r="B934" s="2">
        <v>269.99353027343801</v>
      </c>
      <c r="C934" s="2">
        <v>263.22155761718801</v>
      </c>
      <c r="D934" s="2">
        <v>12.647562597934806</v>
      </c>
      <c r="E934" s="2">
        <v>21.794364013603531</v>
      </c>
      <c r="F934" s="2">
        <v>21.324928610733782</v>
      </c>
      <c r="G934" s="2">
        <v>20.956610775054131</v>
      </c>
    </row>
    <row r="935" spans="1:7">
      <c r="A935" s="2">
        <v>1874.5419999999999</v>
      </c>
      <c r="B935" s="2">
        <v>270.13748168945301</v>
      </c>
      <c r="C935" s="2">
        <v>263.19647216796898</v>
      </c>
      <c r="D935" s="2">
        <v>13.926874108028164</v>
      </c>
      <c r="E935" s="2">
        <v>22.191081638466642</v>
      </c>
      <c r="F935" s="2">
        <v>22.115084017960097</v>
      </c>
      <c r="G935" s="2">
        <v>21.151558123087128</v>
      </c>
    </row>
    <row r="936" spans="1:7">
      <c r="A936" s="2">
        <v>1875.548</v>
      </c>
      <c r="B936" s="2">
        <v>270.08572387695301</v>
      </c>
      <c r="C936" s="2">
        <v>263.22918701171898</v>
      </c>
      <c r="D936" s="2">
        <v>17.488915207814706</v>
      </c>
      <c r="E936" s="2">
        <v>21.205668667031414</v>
      </c>
      <c r="F936" s="2">
        <v>22.176657191887966</v>
      </c>
      <c r="G936" s="2">
        <v>21.120451859764191</v>
      </c>
    </row>
    <row r="937" spans="1:7">
      <c r="A937" s="2">
        <v>1876.558</v>
      </c>
      <c r="B937" s="2">
        <v>270.08288574218801</v>
      </c>
      <c r="C937" s="2">
        <v>263.17361450195301</v>
      </c>
      <c r="D937" s="2">
        <v>17.839527467958273</v>
      </c>
      <c r="E937" s="2">
        <v>19.412745232959558</v>
      </c>
      <c r="F937" s="2">
        <v>22.423631286482053</v>
      </c>
      <c r="G937" s="2">
        <v>21.450154393360371</v>
      </c>
    </row>
    <row r="938" spans="1:7">
      <c r="A938" s="2">
        <v>1877.5619999999999</v>
      </c>
      <c r="B938" s="2">
        <v>270.11196899414102</v>
      </c>
      <c r="C938" s="2">
        <v>263.14611816406301</v>
      </c>
      <c r="D938" s="2">
        <v>20.417535178396356</v>
      </c>
      <c r="E938" s="2">
        <v>19.627391281040815</v>
      </c>
      <c r="F938" s="2">
        <v>22.109049972916289</v>
      </c>
      <c r="G938" s="2">
        <v>21.794976384804119</v>
      </c>
    </row>
    <row r="939" spans="1:7">
      <c r="A939" s="2">
        <v>1878.5619999999999</v>
      </c>
      <c r="B939" s="2">
        <v>270.12484741210898</v>
      </c>
      <c r="C939" s="2">
        <v>263.18392944335898</v>
      </c>
      <c r="D939" s="2">
        <v>22.021452559262553</v>
      </c>
      <c r="E939" s="2">
        <v>17.382325758555048</v>
      </c>
      <c r="F939" s="2">
        <v>22.345295895297276</v>
      </c>
      <c r="G939" s="2">
        <v>22.075970548576787</v>
      </c>
    </row>
    <row r="940" spans="1:7">
      <c r="A940" s="2">
        <v>1879.5719999999999</v>
      </c>
      <c r="B940" s="2">
        <v>269.98248291015602</v>
      </c>
      <c r="C940" s="2">
        <v>263.16311645507801</v>
      </c>
      <c r="D940" s="2">
        <v>24.054158745227539</v>
      </c>
      <c r="E940" s="2">
        <v>17.608498772939843</v>
      </c>
      <c r="F940" s="2">
        <v>23.016677114747978</v>
      </c>
      <c r="G940" s="2">
        <v>22.299398303059125</v>
      </c>
    </row>
    <row r="941" spans="1:7">
      <c r="A941" s="2">
        <v>1880.58</v>
      </c>
      <c r="B941" s="2">
        <v>270.09292602539102</v>
      </c>
      <c r="C941" s="2">
        <v>263.11706542968801</v>
      </c>
      <c r="D941" s="2">
        <v>26.144257991879979</v>
      </c>
      <c r="E941" s="2">
        <v>17.987964602723164</v>
      </c>
      <c r="F941" s="2">
        <v>23.044315597396118</v>
      </c>
      <c r="G941" s="2">
        <v>22.543069636110872</v>
      </c>
    </row>
    <row r="942" spans="1:7">
      <c r="A942" s="2">
        <v>1881.588</v>
      </c>
      <c r="B942" s="2">
        <v>270.09500122070301</v>
      </c>
      <c r="C942" s="2">
        <v>263.11181640625</v>
      </c>
      <c r="D942" s="2">
        <v>24.610416088967352</v>
      </c>
      <c r="E942" s="2">
        <v>17.134410040564461</v>
      </c>
      <c r="F942" s="2">
        <v>22.649707623762868</v>
      </c>
      <c r="G942" s="2">
        <v>22.035717028536286</v>
      </c>
    </row>
    <row r="943" spans="1:7">
      <c r="A943" s="2">
        <v>1882.595</v>
      </c>
      <c r="B943" s="2">
        <v>270.06692504882801</v>
      </c>
      <c r="C943" s="2">
        <v>263.12786865234398</v>
      </c>
      <c r="D943" s="2">
        <v>25.851772549196721</v>
      </c>
      <c r="E943" s="2">
        <v>17.064711141178716</v>
      </c>
      <c r="F943" s="2">
        <v>23.472112610294932</v>
      </c>
      <c r="G943" s="2">
        <v>22.025645580332249</v>
      </c>
    </row>
    <row r="944" spans="1:7">
      <c r="A944" s="2">
        <v>1883.596</v>
      </c>
      <c r="B944" s="2">
        <v>270.03628540039102</v>
      </c>
      <c r="C944" s="2">
        <v>263.11926269531301</v>
      </c>
      <c r="D944" s="2">
        <v>24.532839594015691</v>
      </c>
      <c r="E944" s="2">
        <v>19.145535195416969</v>
      </c>
      <c r="F944" s="2">
        <v>24.24024375898496</v>
      </c>
      <c r="G944" s="2">
        <v>21.931083669618456</v>
      </c>
    </row>
    <row r="945" spans="1:7">
      <c r="A945" s="2">
        <v>1884.6020000000001</v>
      </c>
      <c r="B945" s="2">
        <v>270.15676879882801</v>
      </c>
      <c r="C945" s="2">
        <v>263.16470336914102</v>
      </c>
      <c r="D945" s="2">
        <v>27.001296046346461</v>
      </c>
      <c r="E945" s="2">
        <v>19.982472047450862</v>
      </c>
      <c r="F945" s="2">
        <v>25.389810443287612</v>
      </c>
      <c r="G945" s="2">
        <v>22.336887039982351</v>
      </c>
    </row>
    <row r="946" spans="1:7">
      <c r="A946" s="2">
        <v>1885.6030000000001</v>
      </c>
      <c r="B946" s="2">
        <v>270.08416748046898</v>
      </c>
      <c r="C946" s="2">
        <v>263.09274291992199</v>
      </c>
      <c r="D946" s="2">
        <v>27.000356117707202</v>
      </c>
      <c r="E946" s="2">
        <v>21.61892141674431</v>
      </c>
      <c r="F946" s="2">
        <v>26.338920565480713</v>
      </c>
      <c r="G946" s="2">
        <v>22.436902237810912</v>
      </c>
    </row>
    <row r="947" spans="1:7">
      <c r="A947" s="2">
        <v>1886.607</v>
      </c>
      <c r="B947" s="2">
        <v>270.11428833007801</v>
      </c>
      <c r="C947" s="2">
        <v>263.11563110351602</v>
      </c>
      <c r="D947" s="2">
        <v>27.58031963723597</v>
      </c>
      <c r="E947" s="2">
        <v>22.182755215299746</v>
      </c>
      <c r="F947" s="2">
        <v>26.512164940286656</v>
      </c>
      <c r="G947" s="2">
        <v>22.38488052033188</v>
      </c>
    </row>
    <row r="948" spans="1:7">
      <c r="A948" s="2">
        <v>1887.6179999999999</v>
      </c>
      <c r="B948" s="2">
        <v>270.04144287109398</v>
      </c>
      <c r="C948" s="2">
        <v>263.11911010742199</v>
      </c>
      <c r="D948" s="2">
        <v>29.077865543834033</v>
      </c>
      <c r="E948" s="2">
        <v>24.412583284548191</v>
      </c>
      <c r="F948" s="2">
        <v>27.384157244934439</v>
      </c>
      <c r="G948" s="2">
        <v>22.901460063148672</v>
      </c>
    </row>
    <row r="949" spans="1:7">
      <c r="A949" s="2">
        <v>1888.626</v>
      </c>
      <c r="B949" s="2">
        <v>269.97293090820301</v>
      </c>
      <c r="C949" s="2">
        <v>263.06716918945301</v>
      </c>
      <c r="D949" s="2">
        <v>31.882912471408307</v>
      </c>
      <c r="E949" s="2">
        <v>22.915501199756299</v>
      </c>
      <c r="F949" s="2">
        <v>28.18627092327058</v>
      </c>
      <c r="G949" s="2">
        <v>22.575910662953572</v>
      </c>
    </row>
    <row r="950" spans="1:7">
      <c r="A950" s="2">
        <v>1889.635</v>
      </c>
      <c r="B950" s="2">
        <v>270.05380249023398</v>
      </c>
      <c r="C950" s="2">
        <v>263.08035278320301</v>
      </c>
      <c r="D950" s="2">
        <v>36.233803972828049</v>
      </c>
      <c r="E950" s="2">
        <v>23.193067711772908</v>
      </c>
      <c r="F950" s="2">
        <v>29.289269895264827</v>
      </c>
      <c r="G950" s="2">
        <v>23.285845499229708</v>
      </c>
    </row>
    <row r="951" spans="1:7">
      <c r="A951" s="2">
        <v>1890.6410000000001</v>
      </c>
      <c r="B951" s="2">
        <v>269.96188354492199</v>
      </c>
      <c r="C951" s="2">
        <v>263.13580322265602</v>
      </c>
      <c r="D951" s="2">
        <v>34.298992887822386</v>
      </c>
      <c r="E951" s="2">
        <v>21.369632958115986</v>
      </c>
      <c r="F951" s="2">
        <v>29.856165776068252</v>
      </c>
      <c r="G951" s="2">
        <v>23.807752561872487</v>
      </c>
    </row>
    <row r="952" spans="1:7">
      <c r="A952" s="2">
        <v>1891.65</v>
      </c>
      <c r="B952" s="2">
        <v>270.01284790039102</v>
      </c>
      <c r="C952" s="2">
        <v>263.130859375</v>
      </c>
      <c r="D952" s="2">
        <v>33.733276782041763</v>
      </c>
      <c r="E952" s="2">
        <v>21.380039192663713</v>
      </c>
      <c r="F952" s="2">
        <v>29.915409995473027</v>
      </c>
      <c r="G952" s="2">
        <v>23.95499707353515</v>
      </c>
    </row>
    <row r="953" spans="1:7">
      <c r="A953" s="2">
        <v>1892.655</v>
      </c>
      <c r="B953" s="2">
        <v>269.94100952148398</v>
      </c>
      <c r="C953" s="2">
        <v>263.08020019531301</v>
      </c>
      <c r="D953" s="2">
        <v>33.383436200185777</v>
      </c>
      <c r="E953" s="2">
        <v>22.465813171334002</v>
      </c>
      <c r="F953" s="2">
        <v>30.074989118417175</v>
      </c>
      <c r="G953" s="2">
        <v>24.077663452821415</v>
      </c>
    </row>
    <row r="954" spans="1:7">
      <c r="A954" s="2">
        <v>1893.6579999999999</v>
      </c>
      <c r="B954" s="2">
        <v>269.94128417968801</v>
      </c>
      <c r="C954" s="2">
        <v>263.11419677734398</v>
      </c>
      <c r="D954" s="2">
        <v>32.467810756500306</v>
      </c>
      <c r="E954" s="2">
        <v>23.85835395075226</v>
      </c>
      <c r="F954" s="2">
        <v>30.500868985318956</v>
      </c>
      <c r="G954" s="2">
        <v>24.187412073383609</v>
      </c>
    </row>
    <row r="955" spans="1:7">
      <c r="A955" s="2">
        <v>1894.6669999999999</v>
      </c>
      <c r="B955" s="2">
        <v>269.91217041015602</v>
      </c>
      <c r="C955" s="2">
        <v>263.11404418945301</v>
      </c>
      <c r="D955" s="2">
        <v>31.908860695109766</v>
      </c>
      <c r="E955" s="2">
        <v>24.371313204654907</v>
      </c>
      <c r="F955" s="2">
        <v>30.790626120918247</v>
      </c>
      <c r="G955" s="2">
        <v>25.088956096151513</v>
      </c>
    </row>
    <row r="956" spans="1:7">
      <c r="A956" s="2">
        <v>1895.674</v>
      </c>
      <c r="B956" s="2">
        <v>269.88101196289102</v>
      </c>
      <c r="C956" s="2">
        <v>263.10403442382801</v>
      </c>
      <c r="D956" s="2">
        <v>35.028004154495321</v>
      </c>
      <c r="E956" s="2">
        <v>25.555388351858898</v>
      </c>
      <c r="F956" s="2">
        <v>30.824899852542252</v>
      </c>
      <c r="G956" s="2">
        <v>25.700983615532046</v>
      </c>
    </row>
    <row r="957" spans="1:7">
      <c r="A957" s="2">
        <v>1896.6859999999999</v>
      </c>
      <c r="B957" s="2">
        <v>269.96572875976602</v>
      </c>
      <c r="C957" s="2">
        <v>263.11260986328102</v>
      </c>
      <c r="D957" s="2">
        <v>33.38678710221415</v>
      </c>
      <c r="E957" s="2">
        <v>24.978729761019853</v>
      </c>
      <c r="F957" s="2">
        <v>30.21032055744233</v>
      </c>
      <c r="G957" s="2">
        <v>25.805171435771648</v>
      </c>
    </row>
    <row r="958" spans="1:7">
      <c r="A958" s="2">
        <v>1897.6990000000001</v>
      </c>
      <c r="B958" s="2">
        <v>269.95104980468801</v>
      </c>
      <c r="C958" s="2">
        <v>263.08703613281301</v>
      </c>
      <c r="D958" s="2">
        <v>35.646035148523772</v>
      </c>
      <c r="E958" s="2">
        <v>24.714320394926037</v>
      </c>
      <c r="F958" s="2">
        <v>30.544199707941324</v>
      </c>
      <c r="G958" s="2">
        <v>25.730960727895454</v>
      </c>
    </row>
    <row r="959" spans="1:7">
      <c r="A959" s="2">
        <v>1898.7049999999999</v>
      </c>
      <c r="B959" s="2">
        <v>269.94332885742199</v>
      </c>
      <c r="C959" s="2">
        <v>262.98840332031301</v>
      </c>
      <c r="D959" s="2">
        <v>38.048913404895913</v>
      </c>
      <c r="E959" s="2">
        <v>23.68305635397007</v>
      </c>
      <c r="F959" s="2">
        <v>30.32788151870264</v>
      </c>
      <c r="G959" s="2">
        <v>26.455453039941411</v>
      </c>
    </row>
    <row r="960" spans="1:7">
      <c r="A960" s="2">
        <v>1899.7159999999999</v>
      </c>
      <c r="B960" s="2">
        <v>269.83853149414102</v>
      </c>
      <c r="C960" s="2">
        <v>262.98617553710898</v>
      </c>
      <c r="D960" s="2">
        <v>41.613808210844269</v>
      </c>
      <c r="E960" s="2">
        <v>24.133889784116917</v>
      </c>
      <c r="F960" s="2">
        <v>30.669700136151921</v>
      </c>
      <c r="G960" s="2">
        <v>26.452088753027247</v>
      </c>
    </row>
    <row r="961" spans="1:7">
      <c r="A961" s="2">
        <v>1900.729</v>
      </c>
      <c r="B961" s="2">
        <v>269.87664794921898</v>
      </c>
      <c r="C961" s="2">
        <v>262.98840332031301</v>
      </c>
      <c r="D961" s="2">
        <v>39.764298699520999</v>
      </c>
      <c r="E961" s="2">
        <v>23.172802057711152</v>
      </c>
      <c r="F961" s="2">
        <v>30.552974692948176</v>
      </c>
      <c r="G961" s="2">
        <v>26.400690210213387</v>
      </c>
    </row>
    <row r="962" spans="1:7">
      <c r="A962" s="2">
        <v>1901.7280000000001</v>
      </c>
      <c r="B962" s="2">
        <v>269.88900756835898</v>
      </c>
      <c r="C962" s="2">
        <v>263.01983642578102</v>
      </c>
      <c r="D962" s="2">
        <v>38.505963871297716</v>
      </c>
      <c r="E962" s="2">
        <v>24.655577053088109</v>
      </c>
      <c r="F962" s="2">
        <v>30.695743937832205</v>
      </c>
      <c r="G962" s="2">
        <v>26.935637531095953</v>
      </c>
    </row>
    <row r="963" spans="1:7">
      <c r="A963" s="2">
        <v>1902.7370000000001</v>
      </c>
      <c r="B963" s="2">
        <v>269.89852905273398</v>
      </c>
      <c r="C963" s="2">
        <v>262.97933959960898</v>
      </c>
      <c r="D963" s="2">
        <v>36.565149943631944</v>
      </c>
      <c r="E963" s="2">
        <v>27.912206067292953</v>
      </c>
      <c r="F963" s="2">
        <v>30.919359951640192</v>
      </c>
      <c r="G963" s="2">
        <v>27.228257784739171</v>
      </c>
    </row>
    <row r="964" spans="1:7">
      <c r="A964" s="2">
        <v>1903.749</v>
      </c>
      <c r="B964" s="2">
        <v>269.77081298828102</v>
      </c>
      <c r="C964" s="2">
        <v>263.01556396484398</v>
      </c>
      <c r="D964" s="2">
        <v>35.944879123764665</v>
      </c>
      <c r="E964" s="2">
        <v>27.436664976989466</v>
      </c>
      <c r="F964" s="2">
        <v>31.118084216257902</v>
      </c>
      <c r="G964" s="2">
        <v>27.005421077141847</v>
      </c>
    </row>
    <row r="965" spans="1:7">
      <c r="A965" s="2">
        <v>1904.76</v>
      </c>
      <c r="B965" s="2">
        <v>269.80661010742199</v>
      </c>
      <c r="C965" s="2">
        <v>262.96981811523398</v>
      </c>
      <c r="D965" s="2">
        <v>37.463534149402349</v>
      </c>
      <c r="E965" s="2">
        <v>30.700280892930085</v>
      </c>
      <c r="F965" s="2">
        <v>31.600279624200173</v>
      </c>
      <c r="G965" s="2">
        <v>27.092905762136567</v>
      </c>
    </row>
    <row r="966" spans="1:7">
      <c r="A966" s="2">
        <v>1905.7670000000001</v>
      </c>
      <c r="B966" s="2">
        <v>269.93124389648398</v>
      </c>
      <c r="C966" s="2">
        <v>263.07687377929699</v>
      </c>
      <c r="D966" s="2">
        <v>34.601152638493318</v>
      </c>
      <c r="E966" s="2">
        <v>32.800927463161734</v>
      </c>
      <c r="F966" s="2">
        <v>31.409851542335051</v>
      </c>
      <c r="G966" s="2">
        <v>27.293891520314418</v>
      </c>
    </row>
    <row r="967" spans="1:7">
      <c r="A967" s="2">
        <v>1906.777</v>
      </c>
      <c r="B967" s="2">
        <v>269.90936279296898</v>
      </c>
      <c r="C967" s="2">
        <v>262.94931030273398</v>
      </c>
      <c r="D967" s="2">
        <v>33.602122802895373</v>
      </c>
      <c r="E967" s="2">
        <v>32.838021272994666</v>
      </c>
      <c r="F967" s="2">
        <v>31.437195603341802</v>
      </c>
      <c r="G967" s="2">
        <v>26.939886610510317</v>
      </c>
    </row>
    <row r="968" spans="1:7">
      <c r="A968" s="2">
        <v>1907.79</v>
      </c>
      <c r="B968" s="2">
        <v>269.89056396484398</v>
      </c>
      <c r="C968" s="2">
        <v>262.94009399414102</v>
      </c>
      <c r="D968" s="2">
        <v>30.941853552773217</v>
      </c>
      <c r="E968" s="2">
        <v>31.675535512252161</v>
      </c>
      <c r="F968" s="2">
        <v>31.248642480775469</v>
      </c>
      <c r="G968" s="2">
        <v>27.174053822948416</v>
      </c>
    </row>
    <row r="969" spans="1:7">
      <c r="A969" s="2">
        <v>1908.7940000000001</v>
      </c>
      <c r="B969" s="2">
        <v>269.873046875</v>
      </c>
      <c r="C969" s="2">
        <v>262.93963623046898</v>
      </c>
      <c r="D969" s="2">
        <v>31.528213560323238</v>
      </c>
      <c r="E969" s="2">
        <v>32.95938408430947</v>
      </c>
      <c r="F969" s="2">
        <v>31.073366740276114</v>
      </c>
      <c r="G969" s="2">
        <v>27.500334694522941</v>
      </c>
    </row>
    <row r="970" spans="1:7">
      <c r="A970" s="2">
        <v>1909.8050000000001</v>
      </c>
      <c r="B970" s="2">
        <v>269.82696533203102</v>
      </c>
      <c r="C970" s="2">
        <v>262.92630004882801</v>
      </c>
      <c r="D970" s="2">
        <v>31.44446288899098</v>
      </c>
      <c r="E970" s="2">
        <v>33.772900291934256</v>
      </c>
      <c r="F970" s="2">
        <v>30.984598240979938</v>
      </c>
      <c r="G970" s="2">
        <v>27.471962614901489</v>
      </c>
    </row>
    <row r="971" spans="1:7">
      <c r="A971" s="2">
        <v>1910.8109999999999</v>
      </c>
      <c r="B971" s="2">
        <v>269.78860473632801</v>
      </c>
      <c r="C971" s="2">
        <v>262.90023803710898</v>
      </c>
      <c r="D971" s="2">
        <v>31.285784317660642</v>
      </c>
      <c r="E971" s="2">
        <v>33.238135167161865</v>
      </c>
      <c r="F971" s="2">
        <v>31.113645135145045</v>
      </c>
      <c r="G971" s="2">
        <v>27.493634099959937</v>
      </c>
    </row>
    <row r="972" spans="1:7">
      <c r="A972" s="2">
        <v>1911.8240000000001</v>
      </c>
      <c r="B972" s="2">
        <v>269.87820434570301</v>
      </c>
      <c r="C972" s="2">
        <v>263.01318359375</v>
      </c>
      <c r="D972" s="2">
        <v>30.738928029449095</v>
      </c>
      <c r="E972" s="2">
        <v>31.716970559510635</v>
      </c>
      <c r="F972" s="2">
        <v>30.813084481888378</v>
      </c>
      <c r="G972" s="2">
        <v>27.731590448558542</v>
      </c>
    </row>
    <row r="973" spans="1:7">
      <c r="A973" s="2">
        <v>1912.83</v>
      </c>
      <c r="B973" s="2">
        <v>269.68121337890602</v>
      </c>
      <c r="C973" s="2">
        <v>262.99743652343801</v>
      </c>
      <c r="D973" s="2">
        <v>29.25923497426836</v>
      </c>
      <c r="E973" s="2">
        <v>28.824979466086663</v>
      </c>
      <c r="F973" s="2">
        <v>30.510505413724154</v>
      </c>
      <c r="G973" s="2">
        <v>28.088539239365826</v>
      </c>
    </row>
    <row r="974" spans="1:7">
      <c r="A974" s="2">
        <v>1913.838</v>
      </c>
      <c r="B974" s="2">
        <v>269.67684936523398</v>
      </c>
      <c r="C974" s="2">
        <v>263.00823974609398</v>
      </c>
      <c r="D974" s="2">
        <v>28.340793963458783</v>
      </c>
      <c r="E974" s="2">
        <v>29.27121061757871</v>
      </c>
      <c r="F974" s="2">
        <v>30.799287958862262</v>
      </c>
      <c r="G974" s="2">
        <v>28.507116603028564</v>
      </c>
    </row>
    <row r="975" spans="1:7">
      <c r="A975" s="2">
        <v>1914.845</v>
      </c>
      <c r="B975" s="2">
        <v>269.62973022460898</v>
      </c>
      <c r="C975" s="2">
        <v>262.94088745117199</v>
      </c>
      <c r="D975" s="2">
        <v>27.857948679386705</v>
      </c>
      <c r="E975" s="2">
        <v>29.99057666774797</v>
      </c>
      <c r="F975" s="2">
        <v>30.66682743977891</v>
      </c>
      <c r="G975" s="2">
        <v>28.879624022011569</v>
      </c>
    </row>
    <row r="976" spans="1:7">
      <c r="A976" s="2">
        <v>1915.8530000000001</v>
      </c>
      <c r="B976" s="2">
        <v>269.72500610351602</v>
      </c>
      <c r="C976" s="2">
        <v>262.94598388671898</v>
      </c>
      <c r="D976" s="2">
        <v>29.130077834377644</v>
      </c>
      <c r="E976" s="2">
        <v>29.440047323208219</v>
      </c>
      <c r="F976" s="2">
        <v>29.560789329034005</v>
      </c>
      <c r="G976" s="2">
        <v>28.754210597637542</v>
      </c>
    </row>
    <row r="977" spans="1:7">
      <c r="A977" s="2">
        <v>1916.857</v>
      </c>
      <c r="B977" s="2">
        <v>269.74636840820301</v>
      </c>
      <c r="C977" s="2">
        <v>262.89498901367199</v>
      </c>
      <c r="D977" s="2">
        <v>29.364519835072304</v>
      </c>
      <c r="E977" s="2">
        <v>31.211849337111406</v>
      </c>
      <c r="F977" s="2">
        <v>29.00237717092573</v>
      </c>
      <c r="G977" s="2">
        <v>28.81003903885156</v>
      </c>
    </row>
    <row r="978" spans="1:7">
      <c r="A978" s="2">
        <v>1917.8579999999999</v>
      </c>
      <c r="B978" s="2">
        <v>269.72344970703102</v>
      </c>
      <c r="C978" s="2">
        <v>262.77523803710898</v>
      </c>
      <c r="D978" s="2">
        <v>28.203698918530769</v>
      </c>
      <c r="E978" s="2">
        <v>30.284585500120734</v>
      </c>
      <c r="F978" s="2">
        <v>27.910040887217985</v>
      </c>
      <c r="G978" s="2">
        <v>29.01777416495198</v>
      </c>
    </row>
    <row r="979" spans="1:7">
      <c r="A979" s="2">
        <v>1918.8620000000001</v>
      </c>
      <c r="B979" s="2">
        <v>269.71392822265602</v>
      </c>
      <c r="C979" s="2">
        <v>262.92184448242199</v>
      </c>
      <c r="D979" s="2">
        <v>27.867578841555872</v>
      </c>
      <c r="E979" s="2">
        <v>30.867609335173054</v>
      </c>
      <c r="F979" s="2">
        <v>27.815490880224875</v>
      </c>
      <c r="G979" s="2">
        <v>29.006494578902821</v>
      </c>
    </row>
    <row r="980" spans="1:7">
      <c r="A980" s="2">
        <v>1919.8720000000001</v>
      </c>
      <c r="B980" s="2">
        <v>269.66604614257801</v>
      </c>
      <c r="C980" s="2">
        <v>262.79080200195301</v>
      </c>
      <c r="D980" s="2">
        <v>28.766914644348326</v>
      </c>
      <c r="E980" s="2">
        <v>30.732087460389124</v>
      </c>
      <c r="F980" s="2">
        <v>26.993493838795601</v>
      </c>
      <c r="G980" s="2">
        <v>28.867499217401051</v>
      </c>
    </row>
    <row r="981" spans="1:7">
      <c r="A981" s="2">
        <v>1920.8779999999999</v>
      </c>
      <c r="B981" s="2">
        <v>269.76232910156301</v>
      </c>
      <c r="C981" s="2">
        <v>262.81222534179699</v>
      </c>
      <c r="D981" s="2">
        <v>29.56642273219348</v>
      </c>
      <c r="E981" s="2">
        <v>31.473504371398022</v>
      </c>
      <c r="F981" s="2">
        <v>25.998289209165812</v>
      </c>
      <c r="G981" s="2">
        <v>29.218651771042627</v>
      </c>
    </row>
    <row r="982" spans="1:7">
      <c r="A982" s="2">
        <v>1921.8879999999999</v>
      </c>
      <c r="B982" s="2">
        <v>269.75460815429699</v>
      </c>
      <c r="C982" s="2">
        <v>262.830810546875</v>
      </c>
      <c r="D982" s="2">
        <v>27.266208316426532</v>
      </c>
      <c r="E982" s="2">
        <v>28.348919653944087</v>
      </c>
      <c r="F982" s="2">
        <v>26.053073692430285</v>
      </c>
      <c r="G982" s="2">
        <v>29.906589888533979</v>
      </c>
    </row>
    <row r="983" spans="1:7">
      <c r="A983" s="2">
        <v>1922.894</v>
      </c>
      <c r="B983" s="2">
        <v>269.76336669921898</v>
      </c>
      <c r="C983" s="2">
        <v>262.871337890625</v>
      </c>
      <c r="D983" s="2">
        <v>24.465491096371764</v>
      </c>
      <c r="E983" s="2">
        <v>29.063395183726044</v>
      </c>
      <c r="F983" s="2">
        <v>25.604588557186762</v>
      </c>
      <c r="G983" s="2">
        <v>30.12230251992062</v>
      </c>
    </row>
    <row r="984" spans="1:7">
      <c r="A984" s="2">
        <v>1923.904</v>
      </c>
      <c r="B984" s="2">
        <v>269.67297363281301</v>
      </c>
      <c r="C984" s="2">
        <v>262.79476928710898</v>
      </c>
      <c r="D984" s="2">
        <v>22.726199535683435</v>
      </c>
      <c r="E984" s="2">
        <v>29.719866344886849</v>
      </c>
      <c r="F984" s="2">
        <v>25.772085772047124</v>
      </c>
      <c r="G984" s="2">
        <v>30.550799748146993</v>
      </c>
    </row>
    <row r="985" spans="1:7">
      <c r="A985" s="2">
        <v>1924.9169999999999</v>
      </c>
      <c r="B985" s="2">
        <v>269.68585205078102</v>
      </c>
      <c r="C985" s="2">
        <v>262.76126098632801</v>
      </c>
      <c r="D985" s="2">
        <v>21.949737686864047</v>
      </c>
      <c r="E985" s="2">
        <v>29.86292658269922</v>
      </c>
      <c r="F985" s="2">
        <v>25.645561823413679</v>
      </c>
      <c r="G985" s="2">
        <v>30.288981366383602</v>
      </c>
    </row>
    <row r="986" spans="1:7">
      <c r="A986" s="2">
        <v>1925.924</v>
      </c>
      <c r="B986" s="2">
        <v>269.703369140625</v>
      </c>
      <c r="C986" s="2">
        <v>262.80032348632801</v>
      </c>
      <c r="D986" s="2">
        <v>19.832487595017188</v>
      </c>
      <c r="E986" s="2">
        <v>30.058712760828282</v>
      </c>
      <c r="F986" s="2">
        <v>25.577226691966867</v>
      </c>
      <c r="G986" s="2">
        <v>30.227938194354387</v>
      </c>
    </row>
    <row r="987" spans="1:7">
      <c r="A987" s="2">
        <v>1926.932</v>
      </c>
      <c r="B987" s="2">
        <v>269.74069213867199</v>
      </c>
      <c r="C987" s="2">
        <v>262.83575439453102</v>
      </c>
      <c r="D987" s="2">
        <v>19.401131509663731</v>
      </c>
      <c r="E987" s="2">
        <v>30.674146554786301</v>
      </c>
      <c r="F987" s="2">
        <v>25.236798222480779</v>
      </c>
      <c r="G987" s="2">
        <v>29.843079645334491</v>
      </c>
    </row>
    <row r="988" spans="1:7">
      <c r="A988" s="2">
        <v>1927.9390000000001</v>
      </c>
      <c r="B988" s="2">
        <v>269.68405151367199</v>
      </c>
      <c r="C988" s="2">
        <v>262.87213134765602</v>
      </c>
      <c r="D988" s="2">
        <v>17.014814542932061</v>
      </c>
      <c r="E988" s="2">
        <v>29.042677267764663</v>
      </c>
      <c r="F988" s="2">
        <v>24.840109472797707</v>
      </c>
      <c r="G988" s="2">
        <v>29.380615911341749</v>
      </c>
    </row>
    <row r="989" spans="1:7">
      <c r="A989" s="2">
        <v>1928.94</v>
      </c>
      <c r="B989" s="2">
        <v>269.65496826171898</v>
      </c>
      <c r="C989" s="2">
        <v>262.72885131835898</v>
      </c>
      <c r="D989" s="2">
        <v>20.730121799684692</v>
      </c>
      <c r="E989" s="2">
        <v>28.202850653062956</v>
      </c>
      <c r="F989" s="2">
        <v>24.244045044366999</v>
      </c>
      <c r="G989" s="2">
        <v>28.593615030701567</v>
      </c>
    </row>
    <row r="990" spans="1:7">
      <c r="A990" s="2">
        <v>1929.9480000000001</v>
      </c>
      <c r="B990" s="2">
        <v>269.623291015625</v>
      </c>
      <c r="C990" s="2">
        <v>262.79763793945301</v>
      </c>
      <c r="D990" s="2">
        <v>22.380661476560171</v>
      </c>
      <c r="E990" s="2">
        <v>26.583415045805616</v>
      </c>
      <c r="F990" s="2">
        <v>23.45938408872566</v>
      </c>
      <c r="G990" s="2">
        <v>28.424748591322896</v>
      </c>
    </row>
    <row r="991" spans="1:7">
      <c r="A991" s="2">
        <v>1930.954</v>
      </c>
      <c r="B991" s="2">
        <v>269.632568359375</v>
      </c>
      <c r="C991" s="2">
        <v>262.84606933593801</v>
      </c>
      <c r="D991" s="2">
        <v>24.268957575137865</v>
      </c>
      <c r="E991" s="2">
        <v>25.450082943610269</v>
      </c>
      <c r="F991" s="2">
        <v>23.451392554769964</v>
      </c>
      <c r="G991" s="2">
        <v>28.394072348258156</v>
      </c>
    </row>
    <row r="992" spans="1:7">
      <c r="A992" s="2">
        <v>1931.963</v>
      </c>
      <c r="B992" s="2">
        <v>269.62612915039102</v>
      </c>
      <c r="C992" s="2">
        <v>262.72677612304699</v>
      </c>
      <c r="D992" s="2">
        <v>24.777804121036478</v>
      </c>
      <c r="E992" s="2">
        <v>23.246920038638144</v>
      </c>
      <c r="F992" s="2">
        <v>22.792173923985743</v>
      </c>
      <c r="G992" s="2">
        <v>28.54290777797738</v>
      </c>
    </row>
    <row r="993" spans="1:7">
      <c r="A993" s="2">
        <v>1932.9690000000001</v>
      </c>
      <c r="B993" s="2">
        <v>269.660888671875</v>
      </c>
      <c r="C993" s="2">
        <v>262.80081176757801</v>
      </c>
      <c r="D993" s="2">
        <v>23.563421166739744</v>
      </c>
      <c r="E993" s="2">
        <v>23.235435133096093</v>
      </c>
      <c r="F993" s="2">
        <v>21.755669072534207</v>
      </c>
      <c r="G993" s="2">
        <v>28.525916300154389</v>
      </c>
    </row>
    <row r="994" spans="1:7">
      <c r="A994" s="2">
        <v>1933.981</v>
      </c>
      <c r="B994" s="2">
        <v>269.59729003906301</v>
      </c>
      <c r="C994" s="2">
        <v>262.75949096679699</v>
      </c>
      <c r="D994" s="2">
        <v>25.214375054759476</v>
      </c>
      <c r="E994" s="2">
        <v>25.200257458368583</v>
      </c>
      <c r="F994" s="2">
        <v>20.655625544009819</v>
      </c>
      <c r="G994" s="2">
        <v>28.768184859051996</v>
      </c>
    </row>
    <row r="995" spans="1:7">
      <c r="A995" s="2">
        <v>1934.9949999999999</v>
      </c>
      <c r="B995" s="2">
        <v>269.65625</v>
      </c>
      <c r="C995" s="2">
        <v>262.73931884765602</v>
      </c>
      <c r="D995" s="2">
        <v>22.829977448799006</v>
      </c>
      <c r="E995" s="2">
        <v>22.291561350686514</v>
      </c>
      <c r="F995" s="2">
        <v>20.551746810968247</v>
      </c>
      <c r="G995" s="2">
        <v>27.947443422750812</v>
      </c>
    </row>
    <row r="996" spans="1:7">
      <c r="A996" s="2">
        <v>1935.998</v>
      </c>
      <c r="B996" s="2">
        <v>269.61505126953102</v>
      </c>
      <c r="C996" s="2">
        <v>262.72915649414102</v>
      </c>
      <c r="D996" s="2">
        <v>22.843806340196309</v>
      </c>
      <c r="E996" s="2">
        <v>24.52552484246004</v>
      </c>
      <c r="F996" s="2">
        <v>20.121442311581607</v>
      </c>
      <c r="G996" s="2">
        <v>27.85217288953891</v>
      </c>
    </row>
    <row r="997" spans="1:7">
      <c r="A997" s="2">
        <v>1937.001</v>
      </c>
      <c r="B997" s="2">
        <v>269.61273193359398</v>
      </c>
      <c r="C997" s="2">
        <v>262.77777099609398</v>
      </c>
      <c r="D997" s="2">
        <v>22.813403419253383</v>
      </c>
      <c r="E997" s="2">
        <v>28.861273833477224</v>
      </c>
      <c r="F997" s="2">
        <v>19.220717543386407</v>
      </c>
      <c r="G997" s="2">
        <v>27.022316229471201</v>
      </c>
    </row>
    <row r="998" spans="1:7">
      <c r="A998" s="2">
        <v>1938.009</v>
      </c>
      <c r="B998" s="2">
        <v>269.63796997070301</v>
      </c>
      <c r="C998" s="2">
        <v>262.71630859375</v>
      </c>
      <c r="D998" s="2">
        <v>22.12645164590948</v>
      </c>
      <c r="E998" s="2">
        <v>30.840148686467408</v>
      </c>
      <c r="F998" s="2">
        <v>18.245111888666269</v>
      </c>
      <c r="G998" s="2">
        <v>26.793552423040062</v>
      </c>
    </row>
    <row r="999" spans="1:7">
      <c r="A999" s="2">
        <v>1939.01</v>
      </c>
      <c r="B999" s="2">
        <v>269.59085083007801</v>
      </c>
      <c r="C999" s="2">
        <v>262.71328735351602</v>
      </c>
      <c r="D999" s="2">
        <v>21.989565314376634</v>
      </c>
      <c r="E999" s="2">
        <v>31.563632058814441</v>
      </c>
      <c r="F999" s="2">
        <v>17.50412036976509</v>
      </c>
      <c r="G999" s="2">
        <v>26.648995311165041</v>
      </c>
    </row>
    <row r="1000" spans="1:7">
      <c r="A1000" s="2">
        <v>1940.011</v>
      </c>
      <c r="B1000" s="2">
        <v>269.54501342773398</v>
      </c>
      <c r="C1000" s="2">
        <v>262.72250366210898</v>
      </c>
      <c r="D1000" s="2">
        <v>22.731178156821194</v>
      </c>
      <c r="E1000" s="2">
        <v>32.083287667961045</v>
      </c>
      <c r="F1000" s="2">
        <v>16.567241930089924</v>
      </c>
      <c r="G1000" s="2">
        <v>26.567782904995561</v>
      </c>
    </row>
    <row r="1001" spans="1:7">
      <c r="A1001" s="2">
        <v>1941.0170000000001</v>
      </c>
      <c r="B1001" s="2">
        <v>269.63436889648398</v>
      </c>
      <c r="C1001" s="2">
        <v>262.71978759765602</v>
      </c>
      <c r="D1001" s="2">
        <v>22.808777529632994</v>
      </c>
      <c r="E1001" s="2">
        <v>34.226295926682319</v>
      </c>
      <c r="F1001" s="2">
        <v>16.589037203451198</v>
      </c>
      <c r="G1001" s="2">
        <v>26.817843198922638</v>
      </c>
    </row>
    <row r="1002" spans="1:7">
      <c r="A1002" s="2">
        <v>1942.028</v>
      </c>
      <c r="B1002" s="2">
        <v>269.58441162109398</v>
      </c>
      <c r="C1002" s="2">
        <v>262.71438598632801</v>
      </c>
      <c r="D1002" s="2">
        <v>20.771863651667537</v>
      </c>
      <c r="E1002" s="2">
        <v>34.097114076375917</v>
      </c>
      <c r="F1002" s="2">
        <v>16.422076395050748</v>
      </c>
      <c r="G1002" s="2">
        <v>27.001086228297794</v>
      </c>
    </row>
    <row r="1003" spans="1:7">
      <c r="A1003" s="2">
        <v>1943.0409999999999</v>
      </c>
      <c r="B1003" s="2">
        <v>269.56561279296898</v>
      </c>
      <c r="C1003" s="2">
        <v>262.68533325195301</v>
      </c>
      <c r="D1003" s="2">
        <v>19.584200852554861</v>
      </c>
      <c r="E1003" s="2">
        <v>33.12297682041936</v>
      </c>
      <c r="F1003" s="2">
        <v>15.054677229038028</v>
      </c>
      <c r="G1003" s="2">
        <v>26.62787201115157</v>
      </c>
    </row>
    <row r="1004" spans="1:7">
      <c r="A1004" s="2">
        <v>1944.0409999999999</v>
      </c>
      <c r="B1004" s="2">
        <v>269.47265625</v>
      </c>
      <c r="C1004" s="2">
        <v>262.64370727539102</v>
      </c>
      <c r="D1004" s="2">
        <v>18.586885328052752</v>
      </c>
      <c r="E1004" s="2">
        <v>29.514892210371528</v>
      </c>
      <c r="F1004" s="2">
        <v>14.781460244463011</v>
      </c>
      <c r="G1004" s="2">
        <v>25.957949047070482</v>
      </c>
    </row>
    <row r="1005" spans="1:7">
      <c r="A1005" s="2">
        <v>1945.049</v>
      </c>
      <c r="B1005" s="2">
        <v>269.55892944335898</v>
      </c>
      <c r="C1005" s="2">
        <v>262.64465332031301</v>
      </c>
      <c r="D1005" s="2">
        <v>17.43634450651237</v>
      </c>
      <c r="E1005" s="2">
        <v>29.358147702891063</v>
      </c>
      <c r="F1005" s="2">
        <v>14.781580574217644</v>
      </c>
      <c r="G1005" s="2">
        <v>25.063151032036796</v>
      </c>
    </row>
    <row r="1006" spans="1:7">
      <c r="A1006" s="2">
        <v>1946.056</v>
      </c>
      <c r="B1006" s="2">
        <v>269.59033203125</v>
      </c>
      <c r="C1006" s="2">
        <v>262.66976928710898</v>
      </c>
      <c r="D1006" s="2">
        <v>17.758886092534112</v>
      </c>
      <c r="E1006" s="2">
        <v>28.201879700308123</v>
      </c>
      <c r="F1006" s="2">
        <v>15.29338105138717</v>
      </c>
      <c r="G1006" s="2">
        <v>24.778710442602886</v>
      </c>
    </row>
    <row r="1007" spans="1:7">
      <c r="A1007" s="2">
        <v>1947.056</v>
      </c>
      <c r="B1007" s="2">
        <v>269.54992675781301</v>
      </c>
      <c r="C1007" s="2">
        <v>262.69580078125</v>
      </c>
      <c r="D1007" s="2">
        <v>16.29908358001666</v>
      </c>
      <c r="E1007" s="2">
        <v>26.650213278369922</v>
      </c>
      <c r="F1007" s="2">
        <v>15.09394278776932</v>
      </c>
      <c r="G1007" s="2">
        <v>24.531721612744615</v>
      </c>
    </row>
    <row r="1008" spans="1:7">
      <c r="A1008" s="2">
        <v>1948.0630000000001</v>
      </c>
      <c r="B1008" s="2">
        <v>269.59521484375</v>
      </c>
      <c r="C1008" s="2">
        <v>262.63211059570301</v>
      </c>
      <c r="D1008" s="2">
        <v>13.946157634128586</v>
      </c>
      <c r="E1008" s="2">
        <v>27.803750642447682</v>
      </c>
      <c r="F1008" s="2">
        <v>14.754685748021847</v>
      </c>
      <c r="G1008" s="2">
        <v>24.402428772724132</v>
      </c>
    </row>
    <row r="1009" spans="1:7">
      <c r="A1009" s="2">
        <v>1949.0730000000001</v>
      </c>
      <c r="B1009" s="2">
        <v>269.47705078125</v>
      </c>
      <c r="C1009" s="2">
        <v>262.65100097656301</v>
      </c>
      <c r="D1009" s="2">
        <v>10.933232690400548</v>
      </c>
      <c r="E1009" s="2">
        <v>27.39712131847017</v>
      </c>
      <c r="F1009" s="2">
        <v>14.415606938930059</v>
      </c>
      <c r="G1009" s="2">
        <v>24.409645709429075</v>
      </c>
    </row>
    <row r="1010" spans="1:7">
      <c r="A1010" s="2">
        <v>1950.075</v>
      </c>
      <c r="B1010" s="2">
        <v>269.65753173828102</v>
      </c>
      <c r="C1010" s="2">
        <v>262.71170043945301</v>
      </c>
      <c r="D1010" s="2">
        <v>10.45279247746315</v>
      </c>
      <c r="E1010" s="2">
        <v>24.615345769045575</v>
      </c>
      <c r="F1010" s="2">
        <v>14.288620996095597</v>
      </c>
      <c r="G1010" s="2">
        <v>23.783396625416241</v>
      </c>
    </row>
    <row r="1011" spans="1:7">
      <c r="A1011" s="2">
        <v>1951.079</v>
      </c>
      <c r="B1011" s="2">
        <v>269.59393310546898</v>
      </c>
      <c r="C1011" s="2">
        <v>262.59970092773398</v>
      </c>
      <c r="D1011" s="2">
        <v>8.2505771462832751</v>
      </c>
      <c r="E1011" s="2">
        <v>24.138841318904912</v>
      </c>
      <c r="F1011" s="2">
        <v>14.2462991218143</v>
      </c>
      <c r="G1011" s="2">
        <v>24.133825807156189</v>
      </c>
    </row>
    <row r="1012" spans="1:7">
      <c r="A1012" s="2">
        <v>1952.079</v>
      </c>
      <c r="B1012" s="2">
        <v>269.48837280273398</v>
      </c>
      <c r="C1012" s="2">
        <v>262.46691894531301</v>
      </c>
      <c r="D1012" s="2">
        <v>8.0368851775368277</v>
      </c>
      <c r="E1012" s="2">
        <v>23.518188360060496</v>
      </c>
      <c r="F1012" s="2">
        <v>13.932812940660352</v>
      </c>
      <c r="G1012" s="2">
        <v>24.458886467550684</v>
      </c>
    </row>
    <row r="1013" spans="1:7">
      <c r="A1013" s="2">
        <v>1953.079</v>
      </c>
      <c r="B1013" s="2">
        <v>269.50872802734398</v>
      </c>
      <c r="C1013" s="2">
        <v>262.53314208984398</v>
      </c>
      <c r="D1013" s="2">
        <v>7.2359691233910164</v>
      </c>
      <c r="E1013" s="2">
        <v>21.336608244262493</v>
      </c>
      <c r="F1013" s="2">
        <v>13.886974360560872</v>
      </c>
      <c r="G1013" s="2">
        <v>24.286369848907086</v>
      </c>
    </row>
    <row r="1014" spans="1:7">
      <c r="A1014" s="2">
        <v>1954.0889999999999</v>
      </c>
      <c r="B1014" s="2">
        <v>269.45748901367199</v>
      </c>
      <c r="C1014" s="2">
        <v>262.528076171875</v>
      </c>
      <c r="D1014" s="2">
        <v>6.473984301822135</v>
      </c>
      <c r="E1014" s="2">
        <v>20.653611248043795</v>
      </c>
      <c r="F1014" s="2">
        <v>13.469274476357686</v>
      </c>
      <c r="G1014" s="2">
        <v>23.809971317687545</v>
      </c>
    </row>
    <row r="1015" spans="1:7">
      <c r="A1015" s="2">
        <v>1955.095</v>
      </c>
      <c r="B1015" s="2">
        <v>269.49301147460898</v>
      </c>
      <c r="C1015" s="2">
        <v>262.59637451171898</v>
      </c>
      <c r="D1015" s="2">
        <v>5.7315600188826643</v>
      </c>
      <c r="E1015" s="2">
        <v>20.305122657795501</v>
      </c>
      <c r="F1015" s="2">
        <v>13.538663909237062</v>
      </c>
      <c r="G1015" s="2">
        <v>23.799431360641272</v>
      </c>
    </row>
    <row r="1016" spans="1:7">
      <c r="A1016" s="2">
        <v>1956.1030000000001</v>
      </c>
      <c r="B1016" s="2">
        <v>269.49789428710898</v>
      </c>
      <c r="C1016" s="2">
        <v>262.54379272460898</v>
      </c>
      <c r="D1016" s="2">
        <v>8.8266677559653086</v>
      </c>
      <c r="E1016" s="2">
        <v>20.729827730569077</v>
      </c>
      <c r="F1016" s="2">
        <v>13.700966240764327</v>
      </c>
      <c r="G1016" s="2">
        <v>23.988636074177446</v>
      </c>
    </row>
    <row r="1017" spans="1:7">
      <c r="A1017" s="2">
        <v>1957.2149999999999</v>
      </c>
      <c r="B1017" s="2">
        <v>269.56329345703102</v>
      </c>
      <c r="C1017" s="2">
        <v>262.59127807617199</v>
      </c>
      <c r="D1017" s="2">
        <v>8.3785942945120411</v>
      </c>
      <c r="E1017" s="2">
        <v>20.338698105275981</v>
      </c>
      <c r="F1017" s="2">
        <v>13.909233673302703</v>
      </c>
      <c r="G1017" s="2">
        <v>24.155436334287412</v>
      </c>
    </row>
    <row r="1018" spans="1:7">
      <c r="A1018" s="2">
        <v>1958.1120000000001</v>
      </c>
      <c r="B1018" s="2">
        <v>269.47601318359398</v>
      </c>
      <c r="C1018" s="2">
        <v>262.58001708984398</v>
      </c>
      <c r="D1018" s="2">
        <v>6.4832390988806567</v>
      </c>
      <c r="E1018" s="2">
        <v>20.430166561838529</v>
      </c>
      <c r="F1018" s="2">
        <v>13.809001899787122</v>
      </c>
      <c r="G1018" s="2">
        <v>23.874474697208349</v>
      </c>
    </row>
    <row r="1019" spans="1:7">
      <c r="A1019" s="2">
        <v>1959.1179999999999</v>
      </c>
      <c r="B1019" s="2">
        <v>269.510009765625</v>
      </c>
      <c r="C1019" s="2">
        <v>262.64593505859398</v>
      </c>
      <c r="D1019" s="2">
        <v>4.9798085845298843</v>
      </c>
      <c r="E1019" s="2">
        <v>19.731485803942117</v>
      </c>
      <c r="F1019" s="2">
        <v>13.538908886445173</v>
      </c>
      <c r="G1019" s="2">
        <v>23.443172590181611</v>
      </c>
    </row>
    <row r="1020" spans="1:7">
      <c r="A1020" s="2">
        <v>1960.126</v>
      </c>
      <c r="B1020" s="2">
        <v>269.53652954101602</v>
      </c>
      <c r="C1020" s="2">
        <v>262.62417602539102</v>
      </c>
      <c r="D1020" s="2">
        <v>6.6443166130930171</v>
      </c>
      <c r="E1020" s="2">
        <v>19.46824261467362</v>
      </c>
      <c r="F1020" s="2">
        <v>14.084938084804739</v>
      </c>
      <c r="G1020" s="2">
        <v>23.750609183852099</v>
      </c>
    </row>
    <row r="1021" spans="1:7">
      <c r="A1021" s="2">
        <v>1961.136</v>
      </c>
      <c r="B1021" s="2">
        <v>269.49429321289102</v>
      </c>
      <c r="C1021" s="2">
        <v>262.58987426757801</v>
      </c>
      <c r="D1021" s="2">
        <v>7.3871932921688934</v>
      </c>
      <c r="E1021" s="2">
        <v>20.17002776165037</v>
      </c>
      <c r="F1021" s="2">
        <v>14.274985873893355</v>
      </c>
      <c r="G1021" s="2">
        <v>23.816929673914785</v>
      </c>
    </row>
    <row r="1022" spans="1:7">
      <c r="A1022" s="2">
        <v>1962.232</v>
      </c>
      <c r="B1022" s="2">
        <v>269.557373046875</v>
      </c>
      <c r="C1022" s="2">
        <v>262.54190063476602</v>
      </c>
      <c r="D1022" s="2">
        <v>6.8062581773849162</v>
      </c>
      <c r="E1022" s="2">
        <v>20.626658641020917</v>
      </c>
      <c r="F1022" s="2">
        <v>15.259189987115294</v>
      </c>
      <c r="G1022" s="2">
        <v>23.0027172311427</v>
      </c>
    </row>
    <row r="1023" spans="1:7">
      <c r="A1023" s="2">
        <v>1963.1489999999999</v>
      </c>
      <c r="B1023" s="2">
        <v>269.60140991210898</v>
      </c>
      <c r="C1023" s="2">
        <v>262.52456665039102</v>
      </c>
      <c r="D1023" s="2">
        <v>7.120663757153312</v>
      </c>
      <c r="E1023" s="2">
        <v>19.81210045025863</v>
      </c>
      <c r="F1023" s="2">
        <v>16.103790649395869</v>
      </c>
      <c r="G1023" s="2">
        <v>23.223041699787334</v>
      </c>
    </row>
    <row r="1024" spans="1:7">
      <c r="A1024" s="2">
        <v>1964.15</v>
      </c>
      <c r="B1024" s="2">
        <v>269.59317016601602</v>
      </c>
      <c r="C1024" s="2">
        <v>262.50424194335898</v>
      </c>
      <c r="D1024" s="2">
        <v>5.9654908942788305</v>
      </c>
      <c r="E1024" s="2">
        <v>18.26765187689595</v>
      </c>
      <c r="F1024" s="2">
        <v>15.980754926381302</v>
      </c>
      <c r="G1024" s="2">
        <v>22.517943882079983</v>
      </c>
    </row>
    <row r="1025" spans="1:7">
      <c r="A1025" s="2">
        <v>1965.152</v>
      </c>
      <c r="B1025" s="2">
        <v>269.53936767578102</v>
      </c>
      <c r="C1025" s="2">
        <v>262.63845825195301</v>
      </c>
      <c r="D1025" s="2">
        <v>8.152816337949135</v>
      </c>
      <c r="E1025" s="2">
        <v>17.177499713382161</v>
      </c>
      <c r="F1025" s="2">
        <v>16.192813491488678</v>
      </c>
      <c r="G1025" s="2">
        <v>22.245383087299604</v>
      </c>
    </row>
    <row r="1026" spans="1:7">
      <c r="A1026" s="2">
        <v>1966.1510000000001</v>
      </c>
      <c r="B1026" s="2">
        <v>269.55221557617199</v>
      </c>
      <c r="C1026" s="2">
        <v>262.54522705078102</v>
      </c>
      <c r="D1026" s="2">
        <v>5.5780303403616651</v>
      </c>
      <c r="E1026" s="2">
        <v>15.547006119741091</v>
      </c>
      <c r="F1026" s="2">
        <v>15.998247041488975</v>
      </c>
      <c r="G1026" s="2">
        <v>22.206673830460741</v>
      </c>
    </row>
    <row r="1027" spans="1:7">
      <c r="A1027" s="2">
        <v>1967.249</v>
      </c>
      <c r="B1027" s="2">
        <v>269.49713134765602</v>
      </c>
      <c r="C1027" s="2">
        <v>262.54904174804699</v>
      </c>
      <c r="D1027" s="2">
        <v>5.4736832296643785</v>
      </c>
      <c r="E1027" s="2">
        <v>16.738021543444095</v>
      </c>
      <c r="F1027" s="2">
        <v>16.129630543853047</v>
      </c>
      <c r="G1027" s="2">
        <v>22.199099072099607</v>
      </c>
    </row>
    <row r="1028" spans="1:7">
      <c r="A1028" s="2">
        <v>1968.174</v>
      </c>
      <c r="B1028" s="2">
        <v>269.51901245117199</v>
      </c>
      <c r="C1028" s="2">
        <v>262.55810546875</v>
      </c>
      <c r="D1028" s="2">
        <v>8.6568237846287577</v>
      </c>
      <c r="E1028" s="2">
        <v>19.524580230186551</v>
      </c>
      <c r="F1028" s="2">
        <v>16.145520607889253</v>
      </c>
      <c r="G1028" s="2">
        <v>21.808081693782309</v>
      </c>
    </row>
    <row r="1029" spans="1:7">
      <c r="A1029" s="2">
        <v>1969.181</v>
      </c>
      <c r="B1029" s="2">
        <v>269.48400878906301</v>
      </c>
      <c r="C1029" s="2">
        <v>262.53967285156301</v>
      </c>
      <c r="D1029" s="2">
        <v>10.258811491547489</v>
      </c>
      <c r="E1029" s="2">
        <v>20.781373363162427</v>
      </c>
      <c r="F1029" s="2">
        <v>15.926808873854071</v>
      </c>
      <c r="G1029" s="2">
        <v>22.040923855358255</v>
      </c>
    </row>
    <row r="1030" spans="1:7">
      <c r="A1030" s="2">
        <v>1970.181</v>
      </c>
      <c r="B1030" s="2">
        <v>269.52313232421898</v>
      </c>
      <c r="C1030" s="2">
        <v>262.51568603515602</v>
      </c>
      <c r="D1030" s="2">
        <v>12.999864712095039</v>
      </c>
      <c r="E1030" s="2">
        <v>22.402296435126431</v>
      </c>
      <c r="F1030" s="2">
        <v>15.715718361062091</v>
      </c>
      <c r="G1030" s="2">
        <v>21.628913545275498</v>
      </c>
    </row>
    <row r="1031" spans="1:7">
      <c r="A1031" s="2">
        <v>1971.182</v>
      </c>
      <c r="B1031" s="2">
        <v>269.39001464843801</v>
      </c>
      <c r="C1031" s="2">
        <v>262.45690917968801</v>
      </c>
      <c r="D1031" s="2">
        <v>15.688130104499212</v>
      </c>
      <c r="E1031" s="2">
        <v>22.578876070899589</v>
      </c>
      <c r="F1031" s="2">
        <v>16.410619466323158</v>
      </c>
      <c r="G1031" s="2">
        <v>21.46063025280008</v>
      </c>
    </row>
    <row r="1032" spans="1:7">
      <c r="A1032" s="2">
        <v>1972.241</v>
      </c>
      <c r="B1032" s="2">
        <v>269.44821166992199</v>
      </c>
      <c r="C1032" s="2">
        <v>262.47961425781301</v>
      </c>
      <c r="D1032" s="2">
        <v>18.887010026247914</v>
      </c>
      <c r="E1032" s="2">
        <v>24.754330732431971</v>
      </c>
      <c r="F1032" s="2">
        <v>16.42989236621175</v>
      </c>
      <c r="G1032" s="2">
        <v>21.47104354785861</v>
      </c>
    </row>
    <row r="1033" spans="1:7">
      <c r="A1033" s="2">
        <v>1973.1969999999999</v>
      </c>
      <c r="B1033" s="2">
        <v>269.55609130859398</v>
      </c>
      <c r="C1033" s="2">
        <v>262.44723510742199</v>
      </c>
      <c r="D1033" s="2">
        <v>20.249783857450534</v>
      </c>
      <c r="E1033" s="2">
        <v>24.956492613981467</v>
      </c>
      <c r="F1033" s="2">
        <v>16.552811856859126</v>
      </c>
      <c r="G1033" s="2">
        <v>21.28762016699363</v>
      </c>
    </row>
    <row r="1034" spans="1:7">
      <c r="A1034" s="2">
        <v>1974.2049999999999</v>
      </c>
      <c r="B1034" s="2">
        <v>269.55609130859398</v>
      </c>
      <c r="C1034" s="2">
        <v>262.49694824218801</v>
      </c>
      <c r="D1034" s="2">
        <v>21.697047188285993</v>
      </c>
      <c r="E1034" s="2">
        <v>25.717395290119462</v>
      </c>
      <c r="F1034" s="2">
        <v>16.735929299215471</v>
      </c>
      <c r="G1034" s="2">
        <v>21.59490005000881</v>
      </c>
    </row>
    <row r="1035" spans="1:7">
      <c r="A1035" s="2">
        <v>1975.212</v>
      </c>
      <c r="B1035" s="2">
        <v>269.50820922851602</v>
      </c>
      <c r="C1035" s="2">
        <v>262.50869750976602</v>
      </c>
      <c r="D1035" s="2">
        <v>24.929738749516272</v>
      </c>
      <c r="E1035" s="2">
        <v>24.623366306038569</v>
      </c>
      <c r="F1035" s="2">
        <v>17.396548705726641</v>
      </c>
      <c r="G1035" s="2">
        <v>21.587416268284318</v>
      </c>
    </row>
    <row r="1036" spans="1:7">
      <c r="A1036" s="2">
        <v>1976.22</v>
      </c>
      <c r="B1036" s="2">
        <v>269.46109008789102</v>
      </c>
      <c r="C1036" s="2">
        <v>262.45404052734398</v>
      </c>
      <c r="D1036" s="2">
        <v>25.42846934064627</v>
      </c>
      <c r="E1036" s="2">
        <v>24.518335833862785</v>
      </c>
      <c r="F1036" s="2">
        <v>17.738972602557521</v>
      </c>
      <c r="G1036" s="2">
        <v>21.625985650296929</v>
      </c>
    </row>
    <row r="1037" spans="1:7">
      <c r="A1037" s="2">
        <v>1977.249</v>
      </c>
      <c r="B1037" s="2">
        <v>269.48220825195301</v>
      </c>
      <c r="C1037" s="2">
        <v>262.42578125</v>
      </c>
      <c r="D1037" s="2">
        <v>30.09329418613024</v>
      </c>
      <c r="E1037" s="2">
        <v>22.846223148732417</v>
      </c>
      <c r="F1037" s="2">
        <v>18.089589461238173</v>
      </c>
      <c r="G1037" s="2">
        <v>21.253485406879484</v>
      </c>
    </row>
    <row r="1038" spans="1:7">
      <c r="A1038" s="2">
        <v>1978.2349999999999</v>
      </c>
      <c r="B1038" s="2">
        <v>269.47677612304699</v>
      </c>
      <c r="C1038" s="2">
        <v>262.44055175781301</v>
      </c>
      <c r="D1038" s="2">
        <v>32.500733096263808</v>
      </c>
      <c r="E1038" s="2">
        <v>23.609593747519995</v>
      </c>
      <c r="F1038" s="2">
        <v>18.237130402889839</v>
      </c>
      <c r="G1038" s="2">
        <v>20.825961762926067</v>
      </c>
    </row>
    <row r="1039" spans="1:7">
      <c r="A1039" s="2">
        <v>1979.2429999999999</v>
      </c>
      <c r="B1039" s="2">
        <v>269.491455078125</v>
      </c>
      <c r="C1039" s="2">
        <v>262.52520751953102</v>
      </c>
      <c r="D1039" s="2">
        <v>30.814663739564896</v>
      </c>
      <c r="E1039" s="2">
        <v>22.911957475266</v>
      </c>
      <c r="F1039" s="2">
        <v>18.00018988604014</v>
      </c>
      <c r="G1039" s="2">
        <v>20.897317525373037</v>
      </c>
    </row>
    <row r="1040" spans="1:7">
      <c r="A1040" s="2">
        <v>1980.2439999999999</v>
      </c>
      <c r="B1040" s="2">
        <v>269.45620727539102</v>
      </c>
      <c r="C1040" s="2">
        <v>262.47692871093801</v>
      </c>
      <c r="D1040" s="2">
        <v>29.041835132598969</v>
      </c>
      <c r="E1040" s="2">
        <v>23.538474910387599</v>
      </c>
      <c r="F1040" s="2">
        <v>18.325278270160844</v>
      </c>
      <c r="G1040" s="2">
        <v>20.414060044714102</v>
      </c>
    </row>
    <row r="1041" spans="1:7">
      <c r="A1041" s="2">
        <v>1981.249</v>
      </c>
      <c r="B1041" s="2">
        <v>269.48220825195301</v>
      </c>
      <c r="C1041" s="2">
        <v>262.42547607421898</v>
      </c>
      <c r="D1041" s="2">
        <v>28.115437413156293</v>
      </c>
      <c r="E1041" s="2">
        <v>21.597683771538932</v>
      </c>
      <c r="F1041" s="2">
        <v>18.002846373604704</v>
      </c>
      <c r="G1041" s="2">
        <v>19.831964132677683</v>
      </c>
    </row>
    <row r="1042" spans="1:7">
      <c r="A1042" s="2">
        <v>1982.258</v>
      </c>
      <c r="B1042" s="2">
        <v>269.42425537109398</v>
      </c>
      <c r="C1042" s="2">
        <v>262.39559936523398</v>
      </c>
      <c r="D1042" s="2">
        <v>27.167919617062839</v>
      </c>
      <c r="E1042" s="2">
        <v>21.566477942943902</v>
      </c>
      <c r="F1042" s="2">
        <v>18.44581458081953</v>
      </c>
      <c r="G1042" s="2">
        <v>20.146268994776566</v>
      </c>
    </row>
    <row r="1043" spans="1:7">
      <c r="A1043" s="2">
        <v>1983.2529999999999</v>
      </c>
      <c r="B1043" s="2">
        <v>269.37380981445301</v>
      </c>
      <c r="C1043" s="2">
        <v>262.45022583007801</v>
      </c>
      <c r="D1043" s="2">
        <v>26.869718620616023</v>
      </c>
      <c r="E1043" s="2">
        <v>21.046126706451975</v>
      </c>
      <c r="F1043" s="2">
        <v>19.118852734406889</v>
      </c>
      <c r="G1043" s="2">
        <v>21.217970556063417</v>
      </c>
    </row>
    <row r="1044" spans="1:7">
      <c r="A1044" s="2">
        <v>1984.2619999999999</v>
      </c>
      <c r="B1044" s="2">
        <v>269.41757202148398</v>
      </c>
      <c r="C1044" s="2">
        <v>262.44912719726602</v>
      </c>
      <c r="D1044" s="2">
        <v>25.730392600675266</v>
      </c>
      <c r="E1044" s="2">
        <v>21.343922473779951</v>
      </c>
      <c r="F1044" s="2">
        <v>20.01701671387945</v>
      </c>
      <c r="G1044" s="2">
        <v>21.792732275091527</v>
      </c>
    </row>
    <row r="1045" spans="1:7">
      <c r="A1045" s="2">
        <v>1985.2670000000001</v>
      </c>
      <c r="B1045" s="2">
        <v>269.41369628906301</v>
      </c>
      <c r="C1045" s="2">
        <v>262.43212890625</v>
      </c>
      <c r="D1045" s="2">
        <v>24.339687943860504</v>
      </c>
      <c r="E1045" s="2">
        <v>19.455231627256008</v>
      </c>
      <c r="F1045" s="2">
        <v>21.396846685286221</v>
      </c>
      <c r="G1045" s="2">
        <v>22.269912353217137</v>
      </c>
    </row>
    <row r="1046" spans="1:7">
      <c r="A1046" s="2">
        <v>1986.2739999999999</v>
      </c>
      <c r="B1046" s="2">
        <v>269.37533569335898</v>
      </c>
      <c r="C1046" s="2">
        <v>262.41943359375</v>
      </c>
      <c r="D1046" s="2">
        <v>24.48526992509909</v>
      </c>
      <c r="E1046" s="2">
        <v>19.269019080168569</v>
      </c>
      <c r="F1046" s="2">
        <v>21.999884282770402</v>
      </c>
      <c r="G1046" s="2">
        <v>22.923123270573075</v>
      </c>
    </row>
    <row r="1047" spans="1:7">
      <c r="A1047" s="2">
        <v>1987.2750000000001</v>
      </c>
      <c r="B1047" s="2">
        <v>269.33877563476602</v>
      </c>
      <c r="C1047" s="2">
        <v>262.37161254882801</v>
      </c>
      <c r="D1047" s="2">
        <v>26.966396330465418</v>
      </c>
      <c r="E1047" s="2">
        <v>21.070421449616248</v>
      </c>
      <c r="F1047" s="2">
        <v>22.863187053714618</v>
      </c>
      <c r="G1047" s="2">
        <v>23.628522598240693</v>
      </c>
    </row>
    <row r="1048" spans="1:7">
      <c r="A1048" s="2">
        <v>1988.279</v>
      </c>
      <c r="B1048" s="2">
        <v>269.34237670898398</v>
      </c>
      <c r="C1048" s="2">
        <v>262.39956665039102</v>
      </c>
      <c r="D1048" s="2">
        <v>27.470748362888834</v>
      </c>
      <c r="E1048" s="2">
        <v>21.54007240210727</v>
      </c>
      <c r="F1048" s="2">
        <v>23.716896459378219</v>
      </c>
      <c r="G1048" s="2">
        <v>23.920125744001862</v>
      </c>
    </row>
    <row r="1049" spans="1:7">
      <c r="A1049" s="2">
        <v>1989.29</v>
      </c>
      <c r="B1049" s="2">
        <v>269.41757202148398</v>
      </c>
      <c r="C1049" s="2">
        <v>262.37384033203102</v>
      </c>
      <c r="D1049" s="2">
        <v>25.308796078833545</v>
      </c>
      <c r="E1049" s="2">
        <v>24.027309745415771</v>
      </c>
      <c r="F1049" s="2">
        <v>24.37839254402439</v>
      </c>
      <c r="G1049" s="2">
        <v>24.088269754545109</v>
      </c>
    </row>
    <row r="1050" spans="1:7">
      <c r="A1050" s="2">
        <v>1990.297</v>
      </c>
      <c r="B1050" s="2">
        <v>269.29501342773398</v>
      </c>
      <c r="C1050" s="2">
        <v>262.37527465820301</v>
      </c>
      <c r="D1050" s="2">
        <v>22.718952423313649</v>
      </c>
      <c r="E1050" s="2">
        <v>23.253609745597956</v>
      </c>
      <c r="F1050" s="2">
        <v>25.225859140036089</v>
      </c>
      <c r="G1050" s="2">
        <v>23.751195217893954</v>
      </c>
    </row>
    <row r="1051" spans="1:7">
      <c r="A1051" s="2">
        <v>1991.309</v>
      </c>
      <c r="B1051" s="2">
        <v>269.37844848632801</v>
      </c>
      <c r="C1051" s="2">
        <v>262.33477783203102</v>
      </c>
      <c r="D1051" s="2">
        <v>21.717775354921308</v>
      </c>
      <c r="E1051" s="2">
        <v>22.381275896019979</v>
      </c>
      <c r="F1051" s="2">
        <v>25.446826141408764</v>
      </c>
      <c r="G1051" s="2">
        <v>23.444607896610947</v>
      </c>
    </row>
    <row r="1052" spans="1:7">
      <c r="A1052" s="2">
        <v>1992.3119999999999</v>
      </c>
      <c r="B1052" s="2">
        <v>269.22085571289102</v>
      </c>
      <c r="C1052" s="2">
        <v>262.42434692382801</v>
      </c>
      <c r="D1052" s="2">
        <v>22.407507487881183</v>
      </c>
      <c r="E1052" s="2">
        <v>21.710594847752422</v>
      </c>
      <c r="F1052" s="2">
        <v>26.410358668789751</v>
      </c>
      <c r="G1052" s="2">
        <v>23.70935467591757</v>
      </c>
    </row>
    <row r="1053" spans="1:7">
      <c r="A1053" s="2">
        <v>1993.3140000000001</v>
      </c>
      <c r="B1053" s="2">
        <v>269.23837280273398</v>
      </c>
      <c r="C1053" s="2">
        <v>262.35144042968801</v>
      </c>
      <c r="D1053" s="2">
        <v>20.860513698981883</v>
      </c>
      <c r="E1053" s="2">
        <v>22.126112120973989</v>
      </c>
      <c r="F1053" s="2">
        <v>26.676242451848566</v>
      </c>
      <c r="G1053" s="2">
        <v>24.024984189125377</v>
      </c>
    </row>
    <row r="1054" spans="1:7">
      <c r="A1054" s="2">
        <v>1994.326</v>
      </c>
      <c r="B1054" s="2">
        <v>269.35989379882801</v>
      </c>
      <c r="C1054" s="2">
        <v>262.42529296875</v>
      </c>
      <c r="D1054" s="2">
        <v>18.90705562419129</v>
      </c>
      <c r="E1054" s="2">
        <v>22.787411313356895</v>
      </c>
      <c r="F1054" s="2">
        <v>27.119895514743277</v>
      </c>
      <c r="G1054" s="2">
        <v>24.475793645175763</v>
      </c>
    </row>
    <row r="1055" spans="1:7">
      <c r="A1055" s="2">
        <v>1995.3389999999999</v>
      </c>
      <c r="B1055" s="2">
        <v>269.35653686523398</v>
      </c>
      <c r="C1055" s="2">
        <v>262.37924194335898</v>
      </c>
      <c r="D1055" s="2">
        <v>16.082751587135487</v>
      </c>
      <c r="E1055" s="2">
        <v>19.820873338069365</v>
      </c>
      <c r="F1055" s="2">
        <v>27.806107914591056</v>
      </c>
      <c r="G1055" s="2">
        <v>24.877130309354381</v>
      </c>
    </row>
    <row r="1056" spans="1:7">
      <c r="A1056" s="2">
        <v>1996.346</v>
      </c>
      <c r="B1056" s="2">
        <v>269.359130859375</v>
      </c>
      <c r="C1056" s="2">
        <v>262.34619140625</v>
      </c>
      <c r="D1056" s="2">
        <v>15.5091567967686</v>
      </c>
      <c r="E1056" s="2">
        <v>18.900389205366206</v>
      </c>
      <c r="F1056" s="2">
        <v>28.145735955798049</v>
      </c>
      <c r="G1056" s="2">
        <v>24.205043336678223</v>
      </c>
    </row>
    <row r="1057" spans="1:7">
      <c r="A1057" s="2">
        <v>1997.355</v>
      </c>
      <c r="B1057" s="2">
        <v>269.33441162109398</v>
      </c>
      <c r="C1057" s="2">
        <v>262.33810424804699</v>
      </c>
      <c r="D1057" s="2">
        <v>15.825233349045215</v>
      </c>
      <c r="E1057" s="2">
        <v>20.10271750644419</v>
      </c>
      <c r="F1057" s="2">
        <v>28.464659957579787</v>
      </c>
      <c r="G1057" s="2">
        <v>24.239811686144279</v>
      </c>
    </row>
    <row r="1058" spans="1:7">
      <c r="A1058" s="2">
        <v>1998.3579999999999</v>
      </c>
      <c r="B1058" s="2">
        <v>269.34780883789102</v>
      </c>
      <c r="C1058" s="2">
        <v>262.34237670898398</v>
      </c>
      <c r="D1058" s="2">
        <v>15.846703383502014</v>
      </c>
      <c r="E1058" s="2">
        <v>21.887149291416176</v>
      </c>
      <c r="F1058" s="2">
        <v>29.889406932717201</v>
      </c>
      <c r="G1058" s="2">
        <v>24.319024339018448</v>
      </c>
    </row>
    <row r="1059" spans="1:7">
      <c r="A1059" s="2">
        <v>1999.3589999999999</v>
      </c>
      <c r="B1059" s="2">
        <v>269.35421752929699</v>
      </c>
      <c r="C1059" s="2">
        <v>262.28155517578102</v>
      </c>
      <c r="D1059" s="2">
        <v>18.24219390752047</v>
      </c>
      <c r="E1059" s="2">
        <v>21.919764984706578</v>
      </c>
      <c r="F1059" s="2">
        <v>30.461191966132564</v>
      </c>
      <c r="G1059" s="2">
        <v>24.210480931852537</v>
      </c>
    </row>
    <row r="1060" spans="1:7">
      <c r="A1060" s="2">
        <v>2000.3710000000001</v>
      </c>
      <c r="B1060" s="2">
        <v>269.39208984375</v>
      </c>
      <c r="C1060" s="2">
        <v>262.38369750976602</v>
      </c>
      <c r="D1060" s="2">
        <v>20.253923236599107</v>
      </c>
      <c r="E1060" s="2">
        <v>21.389684364094617</v>
      </c>
      <c r="F1060" s="2">
        <v>30.806875581465004</v>
      </c>
      <c r="G1060" s="2">
        <v>24.167627330230367</v>
      </c>
    </row>
    <row r="1061" spans="1:7">
      <c r="A1061" s="2">
        <v>2001.377</v>
      </c>
      <c r="B1061" s="2">
        <v>269.27337646484398</v>
      </c>
      <c r="C1061" s="2">
        <v>262.3203125</v>
      </c>
      <c r="D1061" s="2">
        <v>19.997628761825744</v>
      </c>
      <c r="E1061" s="2">
        <v>23.350992591634736</v>
      </c>
      <c r="F1061" s="2">
        <v>31.068538899430806</v>
      </c>
      <c r="G1061" s="2">
        <v>24.115936736419656</v>
      </c>
    </row>
    <row r="1062" spans="1:7">
      <c r="A1062" s="2">
        <v>2002.3889999999999</v>
      </c>
      <c r="B1062" s="2">
        <v>269.29089355468801</v>
      </c>
      <c r="C1062" s="2">
        <v>262.27822875976602</v>
      </c>
      <c r="D1062" s="2">
        <v>21.626065311193884</v>
      </c>
      <c r="E1062" s="2">
        <v>24.525037568856156</v>
      </c>
      <c r="F1062" s="2">
        <v>32.110606519701783</v>
      </c>
      <c r="G1062" s="2">
        <v>24.403679300589943</v>
      </c>
    </row>
    <row r="1063" spans="1:7">
      <c r="A1063" s="2">
        <v>2003.3989999999999</v>
      </c>
      <c r="B1063" s="2">
        <v>269.31277465820301</v>
      </c>
      <c r="C1063" s="2">
        <v>262.30316162109398</v>
      </c>
      <c r="D1063" s="2">
        <v>25.455370477879068</v>
      </c>
      <c r="E1063" s="2">
        <v>26.203746779379209</v>
      </c>
      <c r="F1063" s="2">
        <v>32.516742989034931</v>
      </c>
      <c r="G1063" s="2">
        <v>24.526363343826709</v>
      </c>
    </row>
    <row r="1064" spans="1:7">
      <c r="A1064" s="2">
        <v>2004.3989999999999</v>
      </c>
      <c r="B1064" s="2">
        <v>269.31253051757801</v>
      </c>
      <c r="C1064" s="2">
        <v>262.23309326171898</v>
      </c>
      <c r="D1064" s="2">
        <v>26.46330622633679</v>
      </c>
      <c r="E1064" s="2">
        <v>26.508312501017393</v>
      </c>
      <c r="F1064" s="2">
        <v>32.296839567507213</v>
      </c>
      <c r="G1064" s="2">
        <v>25.041037468900289</v>
      </c>
    </row>
    <row r="1065" spans="1:7">
      <c r="A1065" s="2">
        <v>2005.3989999999999</v>
      </c>
      <c r="B1065" s="2">
        <v>269.31613159179699</v>
      </c>
      <c r="C1065" s="2">
        <v>262.31649780273398</v>
      </c>
      <c r="D1065" s="2">
        <v>27.170604503136211</v>
      </c>
      <c r="E1065" s="2">
        <v>26.928914415891082</v>
      </c>
      <c r="F1065" s="2">
        <v>32.341287103156432</v>
      </c>
      <c r="G1065" s="2">
        <v>25.194303100601928</v>
      </c>
    </row>
    <row r="1066" spans="1:7">
      <c r="A1066" s="2">
        <v>2006.4069999999999</v>
      </c>
      <c r="B1066" s="2">
        <v>269.27777099609398</v>
      </c>
      <c r="C1066" s="2">
        <v>262.29647827148398</v>
      </c>
      <c r="D1066" s="2">
        <v>28.740938503407147</v>
      </c>
      <c r="E1066" s="2">
        <v>27.010410696890155</v>
      </c>
      <c r="F1066" s="2">
        <v>32.474764906588064</v>
      </c>
      <c r="G1066" s="2">
        <v>25.25373814623612</v>
      </c>
    </row>
    <row r="1067" spans="1:7">
      <c r="A1067" s="2">
        <v>2007.4159999999999</v>
      </c>
      <c r="B1067" s="2">
        <v>269.23449707031301</v>
      </c>
      <c r="C1067" s="2">
        <v>262.33126831054699</v>
      </c>
      <c r="D1067" s="2">
        <v>30.342844028312289</v>
      </c>
      <c r="E1067" s="2">
        <v>29.482993747557003</v>
      </c>
      <c r="F1067" s="2">
        <v>32.922659726212828</v>
      </c>
      <c r="G1067" s="2">
        <v>25.786621410517711</v>
      </c>
    </row>
    <row r="1068" spans="1:7">
      <c r="A1068" s="2">
        <v>2008.42</v>
      </c>
      <c r="B1068" s="2">
        <v>269.30017089843801</v>
      </c>
      <c r="C1068" s="2">
        <v>262.30282592773398</v>
      </c>
      <c r="D1068" s="2">
        <v>34.200808141054729</v>
      </c>
      <c r="E1068" s="2">
        <v>29.050720494727912</v>
      </c>
      <c r="F1068" s="2">
        <v>33.098168620032439</v>
      </c>
      <c r="G1068" s="2">
        <v>26.341143608052644</v>
      </c>
    </row>
    <row r="1069" spans="1:7">
      <c r="A1069" s="2">
        <v>2009.42</v>
      </c>
      <c r="B1069" s="2">
        <v>269.31277465820301</v>
      </c>
      <c r="C1069" s="2">
        <v>262.26773071289102</v>
      </c>
      <c r="D1069" s="2">
        <v>39.456317309736704</v>
      </c>
      <c r="E1069" s="2">
        <v>30.293326883157395</v>
      </c>
      <c r="F1069" s="2">
        <v>33.319017831443794</v>
      </c>
      <c r="G1069" s="2">
        <v>26.536024894411604</v>
      </c>
    </row>
    <row r="1070" spans="1:7">
      <c r="A1070" s="2">
        <v>2010.433</v>
      </c>
      <c r="B1070" s="2">
        <v>269.326416015625</v>
      </c>
      <c r="C1070" s="2">
        <v>262.33364868164102</v>
      </c>
      <c r="D1070" s="2">
        <v>42.738488043180155</v>
      </c>
      <c r="E1070" s="2">
        <v>29.143523134591103</v>
      </c>
      <c r="F1070" s="2">
        <v>33.527509172542537</v>
      </c>
      <c r="G1070" s="2">
        <v>26.650972633560485</v>
      </c>
    </row>
    <row r="1071" spans="1:7">
      <c r="A1071" s="2">
        <v>2011.4469999999999</v>
      </c>
      <c r="B1071" s="2">
        <v>269.24893188476602</v>
      </c>
      <c r="C1071" s="2">
        <v>262.27774047851602</v>
      </c>
      <c r="D1071" s="2">
        <v>43.445762599547137</v>
      </c>
      <c r="E1071" s="2">
        <v>27.811128007121454</v>
      </c>
      <c r="F1071" s="2">
        <v>34.371411469764986</v>
      </c>
      <c r="G1071" s="2">
        <v>26.508283162032633</v>
      </c>
    </row>
    <row r="1072" spans="1:7">
      <c r="A1072" s="2">
        <v>2012.454</v>
      </c>
      <c r="B1072" s="2">
        <v>269.16629028320301</v>
      </c>
      <c r="C1072" s="2">
        <v>262.22119140625</v>
      </c>
      <c r="D1072" s="2">
        <v>44.208158641085561</v>
      </c>
      <c r="E1072" s="2">
        <v>27.887792622877786</v>
      </c>
      <c r="F1072" s="2">
        <v>34.286741518012498</v>
      </c>
      <c r="G1072" s="2">
        <v>26.667179472866909</v>
      </c>
    </row>
    <row r="1073" spans="1:7">
      <c r="A1073" s="2">
        <v>2013.462</v>
      </c>
      <c r="B1073" s="2">
        <v>269.22061157226602</v>
      </c>
      <c r="C1073" s="2">
        <v>262.21246337890602</v>
      </c>
      <c r="D1073" s="2">
        <v>48.438396421448232</v>
      </c>
      <c r="E1073" s="2">
        <v>28.405416077252308</v>
      </c>
      <c r="F1073" s="2">
        <v>34.642037165487089</v>
      </c>
      <c r="G1073" s="2">
        <v>26.890819839134224</v>
      </c>
    </row>
    <row r="1074" spans="1:7">
      <c r="A1074" s="2">
        <v>2014.463</v>
      </c>
      <c r="B1074" s="2">
        <v>269.15109252929699</v>
      </c>
      <c r="C1074" s="2">
        <v>262.22311401367199</v>
      </c>
      <c r="D1074" s="2">
        <v>49.36117821316347</v>
      </c>
      <c r="E1074" s="2">
        <v>28.283278477220499</v>
      </c>
      <c r="F1074" s="2">
        <v>34.704697299896985</v>
      </c>
      <c r="G1074" s="2">
        <v>26.871611102747476</v>
      </c>
    </row>
    <row r="1075" spans="1:7">
      <c r="A1075" s="2">
        <v>2015.4680000000001</v>
      </c>
      <c r="B1075" s="2">
        <v>269.10729980468801</v>
      </c>
      <c r="C1075" s="2">
        <v>262.23516845703102</v>
      </c>
      <c r="D1075" s="2">
        <v>48.345598442118444</v>
      </c>
      <c r="E1075" s="2">
        <v>29.393477965735929</v>
      </c>
      <c r="F1075" s="2">
        <v>34.789423632931609</v>
      </c>
      <c r="G1075" s="2">
        <v>26.933611942646689</v>
      </c>
    </row>
    <row r="1076" spans="1:7">
      <c r="A1076" s="2">
        <v>2016.4839999999999</v>
      </c>
      <c r="B1076" s="2">
        <v>269.19561767578102</v>
      </c>
      <c r="C1076" s="2">
        <v>262.12380981445301</v>
      </c>
      <c r="D1076" s="2">
        <v>46.867132145779301</v>
      </c>
      <c r="E1076" s="2">
        <v>27.634196498398857</v>
      </c>
      <c r="F1076" s="2">
        <v>34.540804393040744</v>
      </c>
      <c r="G1076" s="2">
        <v>26.820067756108781</v>
      </c>
    </row>
    <row r="1077" spans="1:7">
      <c r="A1077" s="2">
        <v>2017.4849999999999</v>
      </c>
      <c r="B1077" s="2">
        <v>269.13485717773398</v>
      </c>
      <c r="C1077" s="2">
        <v>262.15319824218801</v>
      </c>
      <c r="D1077" s="2">
        <v>47.928145942952618</v>
      </c>
      <c r="E1077" s="2">
        <v>27.218808928372688</v>
      </c>
      <c r="F1077" s="2">
        <v>35.019998162705818</v>
      </c>
      <c r="G1077" s="2">
        <v>26.813987199852786</v>
      </c>
    </row>
    <row r="1078" spans="1:7">
      <c r="A1078" s="2">
        <v>2018.4860000000001</v>
      </c>
      <c r="B1078" s="2">
        <v>269.05609130859398</v>
      </c>
      <c r="C1078" s="2">
        <v>262.16320800781301</v>
      </c>
      <c r="D1078" s="2">
        <v>47.341406316663743</v>
      </c>
      <c r="E1078" s="2">
        <v>27.60346021984051</v>
      </c>
      <c r="F1078" s="2">
        <v>35.783556864969739</v>
      </c>
      <c r="G1078" s="2">
        <v>27.258174994846204</v>
      </c>
    </row>
    <row r="1079" spans="1:7">
      <c r="A1079" s="2">
        <v>2019.4929999999999</v>
      </c>
      <c r="B1079" s="2">
        <v>269.16397094726602</v>
      </c>
      <c r="C1079" s="2">
        <v>262.18307495117199</v>
      </c>
      <c r="D1079" s="2">
        <v>46.170018317893231</v>
      </c>
      <c r="E1079" s="2">
        <v>28.189554380686978</v>
      </c>
      <c r="F1079" s="2">
        <v>36.525170592346676</v>
      </c>
      <c r="G1079" s="2">
        <v>27.443766020080467</v>
      </c>
    </row>
    <row r="1080" spans="1:7">
      <c r="A1080" s="2">
        <v>2020.499</v>
      </c>
      <c r="B1080" s="2">
        <v>269.085693359375</v>
      </c>
      <c r="C1080" s="2">
        <v>262.19070434570301</v>
      </c>
      <c r="D1080" s="2">
        <v>45.958290047806287</v>
      </c>
      <c r="E1080" s="2">
        <v>30.04730454128892</v>
      </c>
      <c r="F1080" s="2">
        <v>37.01049461194544</v>
      </c>
      <c r="G1080" s="2">
        <v>27.924454192530895</v>
      </c>
    </row>
    <row r="1081" spans="1:7">
      <c r="A1081" s="2">
        <v>2021.511</v>
      </c>
      <c r="B1081" s="2">
        <v>269.15441894531301</v>
      </c>
      <c r="C1081" s="2">
        <v>262.19259643554699</v>
      </c>
      <c r="D1081" s="2">
        <v>44.833987678902524</v>
      </c>
      <c r="E1081" s="2">
        <v>29.945286458545347</v>
      </c>
      <c r="F1081" s="2">
        <v>37.464889354864951</v>
      </c>
      <c r="G1081" s="2">
        <v>28.460160815342551</v>
      </c>
    </row>
    <row r="1082" spans="1:7">
      <c r="A1082" s="2">
        <v>2022.5150000000001</v>
      </c>
      <c r="B1082" s="2">
        <v>269.05453491210898</v>
      </c>
      <c r="C1082" s="2">
        <v>262.113037109375</v>
      </c>
      <c r="D1082" s="2">
        <v>44.606596902560497</v>
      </c>
      <c r="E1082" s="2">
        <v>30.82624971723995</v>
      </c>
      <c r="F1082" s="2">
        <v>37.103860597127699</v>
      </c>
      <c r="G1082" s="2">
        <v>28.898725345417418</v>
      </c>
    </row>
    <row r="1083" spans="1:7">
      <c r="A1083" s="2">
        <v>2023.528</v>
      </c>
      <c r="B1083" s="2">
        <v>269.09677124023398</v>
      </c>
      <c r="C1083" s="2">
        <v>262.13699340820301</v>
      </c>
      <c r="D1083" s="2">
        <v>44.685345842954192</v>
      </c>
      <c r="E1083" s="2">
        <v>30.256696960497429</v>
      </c>
      <c r="F1083" s="2">
        <v>37.280537715477671</v>
      </c>
      <c r="G1083" s="2">
        <v>29.146593556444152</v>
      </c>
    </row>
    <row r="1084" spans="1:7">
      <c r="A1084" s="2">
        <v>2024.5340000000001</v>
      </c>
      <c r="B1084" s="2">
        <v>269.00534057617199</v>
      </c>
      <c r="C1084" s="2">
        <v>262.11825561523398</v>
      </c>
      <c r="D1084" s="2">
        <v>43.250488959984594</v>
      </c>
      <c r="E1084" s="2">
        <v>29.131984457105649</v>
      </c>
      <c r="F1084" s="2">
        <v>37.522166991546811</v>
      </c>
      <c r="G1084" s="2">
        <v>29.818819061003452</v>
      </c>
    </row>
    <row r="1085" spans="1:7">
      <c r="A1085" s="2">
        <v>2025.54</v>
      </c>
      <c r="B1085" s="2">
        <v>268.95129394531301</v>
      </c>
      <c r="C1085" s="2">
        <v>262.13446044921898</v>
      </c>
      <c r="D1085" s="2">
        <v>41.646581471648808</v>
      </c>
      <c r="E1085" s="2">
        <v>30.314573423504982</v>
      </c>
      <c r="F1085" s="2">
        <v>37.666816685753567</v>
      </c>
      <c r="G1085" s="2">
        <v>29.922736762273715</v>
      </c>
    </row>
    <row r="1086" spans="1:7">
      <c r="A1086" s="2">
        <v>2026.548</v>
      </c>
      <c r="B1086" s="2">
        <v>269.04653930664102</v>
      </c>
      <c r="C1086" s="2">
        <v>262.17257690429699</v>
      </c>
      <c r="D1086" s="2">
        <v>41.170011421450177</v>
      </c>
      <c r="E1086" s="2">
        <v>27.871691812682716</v>
      </c>
      <c r="F1086" s="2">
        <v>37.814773976709652</v>
      </c>
      <c r="G1086" s="2">
        <v>29.958249070274505</v>
      </c>
    </row>
    <row r="1087" spans="1:7">
      <c r="A1087" s="2">
        <v>2027.556</v>
      </c>
      <c r="B1087" s="2">
        <v>269.02053833007801</v>
      </c>
      <c r="C1087" s="2">
        <v>262.12890625</v>
      </c>
      <c r="D1087" s="2">
        <v>39.214707529368276</v>
      </c>
      <c r="E1087" s="2">
        <v>26.601902232233765</v>
      </c>
      <c r="F1087" s="2">
        <v>37.245417974642876</v>
      </c>
      <c r="G1087" s="2">
        <v>29.874671206011783</v>
      </c>
    </row>
    <row r="1088" spans="1:7">
      <c r="A1088" s="2">
        <v>2028.556</v>
      </c>
      <c r="B1088" s="2">
        <v>268.864013671875</v>
      </c>
      <c r="C1088" s="2">
        <v>262.10269165039102</v>
      </c>
      <c r="D1088" s="2">
        <v>39.455968088939507</v>
      </c>
      <c r="E1088" s="2">
        <v>26.13287111269662</v>
      </c>
      <c r="F1088" s="2">
        <v>36.933465396336693</v>
      </c>
      <c r="G1088" s="2">
        <v>30.365868593255737</v>
      </c>
    </row>
    <row r="1089" spans="1:7">
      <c r="A1089" s="2">
        <v>2029.5619999999999</v>
      </c>
      <c r="B1089" s="2">
        <v>268.97137451171898</v>
      </c>
      <c r="C1089" s="2">
        <v>262.112060546875</v>
      </c>
      <c r="D1089" s="2">
        <v>36.15630594204913</v>
      </c>
      <c r="E1089" s="2">
        <v>26.138202285442063</v>
      </c>
      <c r="F1089" s="2">
        <v>35.822797473151397</v>
      </c>
      <c r="G1089" s="2">
        <v>30.294269135557155</v>
      </c>
    </row>
    <row r="1090" spans="1:7">
      <c r="A1090" s="2">
        <v>2030.575</v>
      </c>
      <c r="B1090" s="2">
        <v>269.029052734375</v>
      </c>
      <c r="C1090" s="2">
        <v>262.10461425781301</v>
      </c>
      <c r="D1090" s="2">
        <v>35.427580144350301</v>
      </c>
      <c r="E1090" s="2">
        <v>26.198152284846024</v>
      </c>
      <c r="F1090" s="2">
        <v>35.79663804009423</v>
      </c>
      <c r="G1090" s="2">
        <v>30.397896187630678</v>
      </c>
    </row>
    <row r="1091" spans="1:7">
      <c r="A1091" s="2">
        <v>2031.578</v>
      </c>
      <c r="B1091" s="2">
        <v>268.98837280273398</v>
      </c>
      <c r="C1091" s="2">
        <v>262.11651611328102</v>
      </c>
      <c r="D1091" s="2">
        <v>34.341372641990503</v>
      </c>
      <c r="E1091" s="2">
        <v>24.908125472179769</v>
      </c>
      <c r="F1091" s="2">
        <v>35.010082517009451</v>
      </c>
      <c r="G1091" s="2">
        <v>30.853708181711209</v>
      </c>
    </row>
    <row r="1092" spans="1:7">
      <c r="A1092" s="2">
        <v>2032.5909999999999</v>
      </c>
      <c r="B1092" s="2">
        <v>268.97058105468801</v>
      </c>
      <c r="C1092" s="2">
        <v>262.10412597656301</v>
      </c>
      <c r="D1092" s="2">
        <v>33.216824648766703</v>
      </c>
      <c r="E1092" s="2">
        <v>26.281339375068526</v>
      </c>
      <c r="F1092" s="2">
        <v>34.824555248282877</v>
      </c>
      <c r="G1092" s="2">
        <v>30.938742544406661</v>
      </c>
    </row>
    <row r="1093" spans="1:7">
      <c r="A1093" s="2">
        <v>2033.59</v>
      </c>
      <c r="B1093" s="2">
        <v>269.00793457031301</v>
      </c>
      <c r="C1093" s="2">
        <v>262.09762573242199</v>
      </c>
      <c r="D1093" s="2">
        <v>33.611004527131925</v>
      </c>
      <c r="E1093" s="2">
        <v>27.732642991384147</v>
      </c>
      <c r="F1093" s="2">
        <v>34.321170410113353</v>
      </c>
      <c r="G1093" s="2">
        <v>30.824793585573776</v>
      </c>
    </row>
    <row r="1094" spans="1:7">
      <c r="A1094" s="2">
        <v>2034.596</v>
      </c>
      <c r="B1094" s="2">
        <v>268.99273681640602</v>
      </c>
      <c r="C1094" s="2">
        <v>262.04965209960898</v>
      </c>
      <c r="D1094" s="2">
        <v>35.708917616303133</v>
      </c>
      <c r="E1094" s="2">
        <v>28.591339285959545</v>
      </c>
      <c r="F1094" s="2">
        <v>33.696623354162789</v>
      </c>
      <c r="G1094" s="2">
        <v>30.977998819614385</v>
      </c>
    </row>
    <row r="1095" spans="1:7">
      <c r="A1095" s="2">
        <v>2035.605</v>
      </c>
      <c r="B1095" s="2">
        <v>268.92733764648398</v>
      </c>
      <c r="C1095" s="2">
        <v>262.04870605468801</v>
      </c>
      <c r="D1095" s="2">
        <v>36.016337118582456</v>
      </c>
      <c r="E1095" s="2">
        <v>29.548570957273803</v>
      </c>
      <c r="F1095" s="2">
        <v>32.808040066395506</v>
      </c>
      <c r="G1095" s="2">
        <v>31.326067445152887</v>
      </c>
    </row>
    <row r="1096" spans="1:7">
      <c r="A1096" s="2">
        <v>2036.604</v>
      </c>
      <c r="B1096" s="2">
        <v>268.94021606445301</v>
      </c>
      <c r="C1096" s="2">
        <v>262.03820800781301</v>
      </c>
      <c r="D1096" s="2">
        <v>35.126863275730337</v>
      </c>
      <c r="E1096" s="2">
        <v>30.500990789914951</v>
      </c>
      <c r="F1096" s="2">
        <v>31.926988664647045</v>
      </c>
      <c r="G1096" s="2">
        <v>30.616414760023851</v>
      </c>
    </row>
    <row r="1097" spans="1:7">
      <c r="A1097" s="2">
        <v>2037.6189999999999</v>
      </c>
      <c r="B1097" s="2">
        <v>268.91445922851602</v>
      </c>
      <c r="C1097" s="2">
        <v>261.99548339843801</v>
      </c>
      <c r="D1097" s="2">
        <v>31.366630185857442</v>
      </c>
      <c r="E1097" s="2">
        <v>30.034891013083151</v>
      </c>
      <c r="F1097" s="2">
        <v>31.072464295994429</v>
      </c>
      <c r="G1097" s="2">
        <v>30.371956280805524</v>
      </c>
    </row>
    <row r="1098" spans="1:7">
      <c r="A1098" s="2">
        <v>2038.6279999999999</v>
      </c>
      <c r="B1098" s="2">
        <v>268.92218017578102</v>
      </c>
      <c r="C1098" s="2">
        <v>262.00534057617199</v>
      </c>
      <c r="D1098" s="2">
        <v>28.386095799734356</v>
      </c>
      <c r="E1098" s="2">
        <v>32.57450810198619</v>
      </c>
      <c r="F1098" s="2">
        <v>30.601932347440641</v>
      </c>
      <c r="G1098" s="2">
        <v>29.508114988262378</v>
      </c>
    </row>
    <row r="1099" spans="1:7">
      <c r="A1099" s="2">
        <v>2039.634</v>
      </c>
      <c r="B1099" s="2">
        <v>268.90133666992199</v>
      </c>
      <c r="C1099" s="2">
        <v>262.03964233398398</v>
      </c>
      <c r="D1099" s="2">
        <v>25.084141191170321</v>
      </c>
      <c r="E1099" s="2">
        <v>34.572334012210263</v>
      </c>
      <c r="F1099" s="2">
        <v>29.80594875186177</v>
      </c>
      <c r="G1099" s="2">
        <v>28.571838848456807</v>
      </c>
    </row>
    <row r="1100" spans="1:7">
      <c r="A1100" s="2">
        <v>2040.643</v>
      </c>
      <c r="B1100" s="2">
        <v>268.869140625</v>
      </c>
      <c r="C1100" s="2">
        <v>261.95291137695301</v>
      </c>
      <c r="D1100" s="2">
        <v>26.172154281776624</v>
      </c>
      <c r="E1100" s="2">
        <v>36.410410392474439</v>
      </c>
      <c r="F1100" s="2">
        <v>28.443872007480426</v>
      </c>
      <c r="G1100" s="2">
        <v>28.314643527624195</v>
      </c>
    </row>
    <row r="1101" spans="1:7">
      <c r="A1101" s="2">
        <v>2041.65</v>
      </c>
      <c r="B1101" s="2">
        <v>268.77285766601602</v>
      </c>
      <c r="C1101" s="2">
        <v>262.02914428710898</v>
      </c>
      <c r="D1101" s="2">
        <v>28.513501157135853</v>
      </c>
      <c r="E1101" s="2">
        <v>36.596560903364754</v>
      </c>
      <c r="F1101" s="2">
        <v>27.371059162711791</v>
      </c>
      <c r="G1101" s="2">
        <v>27.629496885181098</v>
      </c>
    </row>
    <row r="1102" spans="1:7">
      <c r="A1102" s="2">
        <v>2042.6569999999999</v>
      </c>
      <c r="B1102" s="2">
        <v>268.88690185546898</v>
      </c>
      <c r="C1102" s="2">
        <v>262.01422119140602</v>
      </c>
      <c r="D1102" s="2">
        <v>26.118413423313481</v>
      </c>
      <c r="E1102" s="2">
        <v>34.69401161107254</v>
      </c>
      <c r="F1102" s="2">
        <v>26.834918302146114</v>
      </c>
      <c r="G1102" s="2">
        <v>27.355459847901962</v>
      </c>
    </row>
    <row r="1103" spans="1:7">
      <c r="A1103" s="2">
        <v>2043.665</v>
      </c>
      <c r="B1103" s="2">
        <v>268.84933471679699</v>
      </c>
      <c r="C1103" s="2">
        <v>262.01992797851602</v>
      </c>
      <c r="D1103" s="2">
        <v>24.821959743353339</v>
      </c>
      <c r="E1103" s="2">
        <v>35.735090125590901</v>
      </c>
      <c r="F1103" s="2">
        <v>26.670990977087133</v>
      </c>
      <c r="G1103" s="2">
        <v>27.469660133038534</v>
      </c>
    </row>
    <row r="1104" spans="1:7">
      <c r="A1104" s="2">
        <v>2044.67</v>
      </c>
      <c r="B1104" s="2">
        <v>268.93402099609398</v>
      </c>
      <c r="C1104" s="2">
        <v>261.993896484375</v>
      </c>
      <c r="D1104" s="2">
        <v>24.454742976532739</v>
      </c>
      <c r="E1104" s="2">
        <v>35.241980418990337</v>
      </c>
      <c r="F1104" s="2">
        <v>25.499418432896107</v>
      </c>
      <c r="G1104" s="2">
        <v>27.064116405155634</v>
      </c>
    </row>
    <row r="1105" spans="1:7">
      <c r="A1105" s="2">
        <v>2045.682</v>
      </c>
      <c r="B1105" s="2">
        <v>268.87017822265602</v>
      </c>
      <c r="C1105" s="2">
        <v>261.96545410156301</v>
      </c>
      <c r="D1105" s="2">
        <v>26.262768413988365</v>
      </c>
      <c r="E1105" s="2">
        <v>33.845319227564751</v>
      </c>
      <c r="F1105" s="2">
        <v>24.869181175413544</v>
      </c>
      <c r="G1105" s="2">
        <v>27.007775789921823</v>
      </c>
    </row>
    <row r="1106" spans="1:7">
      <c r="A1106" s="2">
        <v>2046.6869999999999</v>
      </c>
      <c r="B1106" s="2">
        <v>268.91473388671898</v>
      </c>
      <c r="C1106" s="2">
        <v>261.99786376953102</v>
      </c>
      <c r="D1106" s="2">
        <v>24.764554109161185</v>
      </c>
      <c r="E1106" s="2">
        <v>36.200251506091028</v>
      </c>
      <c r="F1106" s="2">
        <v>24.888858595620707</v>
      </c>
      <c r="G1106" s="2">
        <v>26.453274119713562</v>
      </c>
    </row>
    <row r="1107" spans="1:7">
      <c r="A1107" s="2">
        <v>2047.6969999999999</v>
      </c>
      <c r="B1107" s="2">
        <v>268.80941772460898</v>
      </c>
      <c r="C1107" s="2">
        <v>261.9775390625</v>
      </c>
      <c r="D1107" s="2">
        <v>23.914316935722091</v>
      </c>
      <c r="E1107" s="2">
        <v>35.367079653810265</v>
      </c>
      <c r="F1107" s="2">
        <v>24.308750056384337</v>
      </c>
      <c r="G1107" s="2">
        <v>27.116780602898466</v>
      </c>
    </row>
    <row r="1108" spans="1:7">
      <c r="A1108" s="2">
        <v>2048.7060000000001</v>
      </c>
      <c r="B1108" s="2">
        <v>268.77825927734398</v>
      </c>
      <c r="C1108" s="2">
        <v>261.93289184570301</v>
      </c>
      <c r="D1108" s="2">
        <v>22.695798144493903</v>
      </c>
      <c r="E1108" s="2">
        <v>33.049185106911622</v>
      </c>
      <c r="F1108" s="2">
        <v>23.566498549876997</v>
      </c>
      <c r="G1108" s="2">
        <v>27.736044291610849</v>
      </c>
    </row>
    <row r="1109" spans="1:7">
      <c r="A1109" s="2">
        <v>2049.7159999999999</v>
      </c>
      <c r="B1109" s="2">
        <v>268.75973510742199</v>
      </c>
      <c r="C1109" s="2">
        <v>261.93496704101602</v>
      </c>
      <c r="D1109" s="2">
        <v>20.737760607493975</v>
      </c>
      <c r="E1109" s="2">
        <v>32.416615691042509</v>
      </c>
      <c r="F1109" s="2">
        <v>23.55360229459686</v>
      </c>
      <c r="G1109" s="2">
        <v>27.611876522102538</v>
      </c>
    </row>
    <row r="1110" spans="1:7">
      <c r="A1110" s="2">
        <v>2050.7289999999998</v>
      </c>
      <c r="B1110" s="2">
        <v>268.70770263671898</v>
      </c>
      <c r="C1110" s="2">
        <v>261.89398193359398</v>
      </c>
      <c r="D1110" s="2">
        <v>18.159555686555709</v>
      </c>
      <c r="E1110" s="2">
        <v>31.992206676407175</v>
      </c>
      <c r="F1110" s="2">
        <v>23.318913399472542</v>
      </c>
      <c r="G1110" s="2">
        <v>27.2722982078655</v>
      </c>
    </row>
    <row r="1111" spans="1:7">
      <c r="A1111" s="2">
        <v>2051.7339999999999</v>
      </c>
      <c r="B1111" s="2">
        <v>268.81610107421898</v>
      </c>
      <c r="C1111" s="2">
        <v>261.86682128906301</v>
      </c>
      <c r="D1111" s="2">
        <v>17.284567692692697</v>
      </c>
      <c r="E1111" s="2">
        <v>29.376489373153611</v>
      </c>
      <c r="F1111" s="2">
        <v>23.092418127648074</v>
      </c>
      <c r="G1111" s="2">
        <v>27.18771384375323</v>
      </c>
    </row>
    <row r="1112" spans="1:7">
      <c r="A1112" s="2">
        <v>2052.7429999999999</v>
      </c>
      <c r="B1112" s="2">
        <v>268.85757446289102</v>
      </c>
      <c r="C1112" s="2">
        <v>261.90875244140602</v>
      </c>
      <c r="D1112" s="2">
        <v>15.522747854809053</v>
      </c>
      <c r="E1112" s="2">
        <v>28.412553337216274</v>
      </c>
      <c r="F1112" s="2">
        <v>21.944455459877716</v>
      </c>
      <c r="G1112" s="2">
        <v>26.771249505448058</v>
      </c>
    </row>
    <row r="1113" spans="1:7">
      <c r="A1113" s="2">
        <v>2053.7489999999998</v>
      </c>
      <c r="B1113" s="2">
        <v>268.90829467773398</v>
      </c>
      <c r="C1113" s="2">
        <v>261.835693359375</v>
      </c>
      <c r="D1113" s="2">
        <v>14.985209681400537</v>
      </c>
      <c r="E1113" s="2">
        <v>26.877737215804054</v>
      </c>
      <c r="F1113" s="2">
        <v>21.927791786765777</v>
      </c>
      <c r="G1113" s="2">
        <v>26.849567778695295</v>
      </c>
    </row>
    <row r="1114" spans="1:7">
      <c r="A1114" s="2">
        <v>2054.759</v>
      </c>
      <c r="B1114" s="2">
        <v>268.86837768554699</v>
      </c>
      <c r="C1114" s="2">
        <v>261.81661987304699</v>
      </c>
      <c r="D1114" s="2">
        <v>14.606384192988118</v>
      </c>
      <c r="E1114" s="2">
        <v>24.357841846817507</v>
      </c>
      <c r="F1114" s="2">
        <v>21.315509604202735</v>
      </c>
      <c r="G1114" s="2">
        <v>26.929157157727627</v>
      </c>
    </row>
    <row r="1115" spans="1:7">
      <c r="A1115" s="2">
        <v>2055.7600000000002</v>
      </c>
      <c r="B1115" s="2">
        <v>268.74761962890602</v>
      </c>
      <c r="C1115" s="2">
        <v>261.82266235351602</v>
      </c>
      <c r="D1115" s="2">
        <v>12.957609943438328</v>
      </c>
      <c r="E1115" s="2">
        <v>22.991716061045526</v>
      </c>
      <c r="F1115" s="2">
        <v>21.748472448635614</v>
      </c>
      <c r="G1115" s="2">
        <v>27.100024797491731</v>
      </c>
    </row>
    <row r="1116" spans="1:7">
      <c r="A1116" s="2">
        <v>2056.7600000000002</v>
      </c>
      <c r="B1116" s="2">
        <v>268.73010253906301</v>
      </c>
      <c r="C1116" s="2">
        <v>261.86221313476602</v>
      </c>
      <c r="D1116" s="2">
        <v>13.67751016440506</v>
      </c>
      <c r="E1116" s="2">
        <v>23.468755594182834</v>
      </c>
      <c r="F1116" s="2">
        <v>22.084648828696967</v>
      </c>
      <c r="G1116" s="2">
        <v>26.832329778053101</v>
      </c>
    </row>
    <row r="1117" spans="1:7">
      <c r="A1117" s="2">
        <v>2057.761</v>
      </c>
      <c r="B1117" s="2">
        <v>268.83309936523398</v>
      </c>
      <c r="C1117" s="2">
        <v>261.90017700195301</v>
      </c>
      <c r="D1117" s="2">
        <v>17.149501120625406</v>
      </c>
      <c r="E1117" s="2">
        <v>22.667162718728868</v>
      </c>
      <c r="F1117" s="2">
        <v>21.82317070991428</v>
      </c>
      <c r="G1117" s="2">
        <v>26.106699540755464</v>
      </c>
    </row>
    <row r="1118" spans="1:7">
      <c r="A1118" s="2">
        <v>2058.761</v>
      </c>
      <c r="B1118" s="2">
        <v>268.79577636718801</v>
      </c>
      <c r="C1118" s="2">
        <v>261.79232788085898</v>
      </c>
      <c r="D1118" s="2">
        <v>17.826818568392561</v>
      </c>
      <c r="E1118" s="2">
        <v>22.416444565852554</v>
      </c>
      <c r="F1118" s="2">
        <v>21.835678251259296</v>
      </c>
      <c r="G1118" s="2">
        <v>25.59205319756925</v>
      </c>
    </row>
    <row r="1119" spans="1:7">
      <c r="A1119" s="2">
        <v>2059.7649999999999</v>
      </c>
      <c r="B1119" s="2">
        <v>268.90493774414102</v>
      </c>
      <c r="C1119" s="2">
        <v>261.86904907226602</v>
      </c>
      <c r="D1119" s="2">
        <v>16.78650183451521</v>
      </c>
      <c r="E1119" s="2">
        <v>19.805159480511648</v>
      </c>
      <c r="F1119" s="2">
        <v>22.300223163945667</v>
      </c>
      <c r="G1119" s="2">
        <v>25.412694282981708</v>
      </c>
    </row>
    <row r="1120" spans="1:7">
      <c r="A1120" s="2">
        <v>2060.7750000000001</v>
      </c>
      <c r="B1120" s="2">
        <v>268.69226074218801</v>
      </c>
      <c r="C1120" s="2">
        <v>261.88525390625</v>
      </c>
      <c r="D1120" s="2">
        <v>14.512465325707151</v>
      </c>
      <c r="E1120" s="2">
        <v>19.362491951814683</v>
      </c>
      <c r="F1120" s="2">
        <v>22.361434345664918</v>
      </c>
      <c r="G1120" s="2">
        <v>25.042550719563256</v>
      </c>
    </row>
    <row r="1121" spans="1:7">
      <c r="A1121" s="2">
        <v>2061.7800000000002</v>
      </c>
      <c r="B1121" s="2">
        <v>268.76513671875</v>
      </c>
      <c r="C1121" s="2">
        <v>261.70431518554699</v>
      </c>
      <c r="D1121" s="2">
        <v>15.229073626915509</v>
      </c>
      <c r="E1121" s="2">
        <v>17.925896485985309</v>
      </c>
      <c r="F1121" s="2">
        <v>22.264901502310916</v>
      </c>
      <c r="G1121" s="2">
        <v>25.113345193957116</v>
      </c>
    </row>
    <row r="1122" spans="1:7">
      <c r="A1122" s="2">
        <v>2062.779</v>
      </c>
      <c r="B1122" s="2">
        <v>268.76101684570301</v>
      </c>
      <c r="C1122" s="2">
        <v>261.81265258789102</v>
      </c>
      <c r="D1122" s="2">
        <v>14.619756461916996</v>
      </c>
      <c r="E1122" s="2">
        <v>17.973660600024765</v>
      </c>
      <c r="F1122" s="2">
        <v>22.779269714796339</v>
      </c>
      <c r="G1122" s="2">
        <v>24.798112262454403</v>
      </c>
    </row>
    <row r="1123" spans="1:7">
      <c r="A1123" s="2">
        <v>2063.7840000000001</v>
      </c>
      <c r="B1123" s="2">
        <v>268.78186035156301</v>
      </c>
      <c r="C1123" s="2">
        <v>261.87429809570301</v>
      </c>
      <c r="D1123" s="2">
        <v>14.478310315668246</v>
      </c>
      <c r="E1123" s="2">
        <v>18.842589763312368</v>
      </c>
      <c r="F1123" s="2">
        <v>22.78549228108454</v>
      </c>
      <c r="G1123" s="2">
        <v>24.761523959304554</v>
      </c>
    </row>
    <row r="1124" spans="1:7">
      <c r="A1124" s="2">
        <v>2064.7930000000001</v>
      </c>
      <c r="B1124" s="2">
        <v>268.76358032226602</v>
      </c>
      <c r="C1124" s="2">
        <v>261.78787231445301</v>
      </c>
      <c r="D1124" s="2">
        <v>16.252986417371243</v>
      </c>
      <c r="E1124" s="2">
        <v>18.015021328334065</v>
      </c>
      <c r="F1124" s="2">
        <v>22.309671986689953</v>
      </c>
      <c r="G1124" s="2">
        <v>24.337583328443028</v>
      </c>
    </row>
    <row r="1125" spans="1:7">
      <c r="A1125" s="2">
        <v>2065.797</v>
      </c>
      <c r="B1125" s="2">
        <v>268.79217529296898</v>
      </c>
      <c r="C1125" s="2">
        <v>261.808837890625</v>
      </c>
      <c r="D1125" s="2">
        <v>20.144450710360125</v>
      </c>
      <c r="E1125" s="2">
        <v>16.796199715663981</v>
      </c>
      <c r="F1125" s="2">
        <v>22.421026905976909</v>
      </c>
      <c r="G1125" s="2">
        <v>24.181686229502567</v>
      </c>
    </row>
    <row r="1126" spans="1:7">
      <c r="A1126" s="2">
        <v>2066.806</v>
      </c>
      <c r="B1126" s="2">
        <v>268.769775390625</v>
      </c>
      <c r="C1126" s="2">
        <v>261.89508056640602</v>
      </c>
      <c r="D1126" s="2">
        <v>23.675661227759822</v>
      </c>
      <c r="E1126" s="2">
        <v>17.718038338980797</v>
      </c>
      <c r="F1126" s="2">
        <v>22.590545113465822</v>
      </c>
      <c r="G1126" s="2">
        <v>24.155159980702908</v>
      </c>
    </row>
    <row r="1127" spans="1:7">
      <c r="A1127" s="2">
        <v>2067.8139999999999</v>
      </c>
      <c r="B1127" s="2">
        <v>268.78649902343801</v>
      </c>
      <c r="C1127" s="2">
        <v>261.81964111328102</v>
      </c>
      <c r="D1127" s="2">
        <v>22.948221687901309</v>
      </c>
      <c r="E1127" s="2">
        <v>18.107411397314827</v>
      </c>
      <c r="F1127" s="2">
        <v>22.962593031987041</v>
      </c>
      <c r="G1127" s="2">
        <v>24.657612810714305</v>
      </c>
    </row>
    <row r="1128" spans="1:7">
      <c r="A1128" s="2">
        <v>2068.8209999999999</v>
      </c>
      <c r="B1128" s="2">
        <v>268.74710083007801</v>
      </c>
      <c r="C1128" s="2">
        <v>261.87698364257801</v>
      </c>
      <c r="D1128" s="2">
        <v>23.518147076518048</v>
      </c>
      <c r="E1128" s="2">
        <v>17.769387044627752</v>
      </c>
      <c r="F1128" s="2">
        <v>23.325052363087067</v>
      </c>
      <c r="G1128" s="2">
        <v>24.847589811085612</v>
      </c>
    </row>
    <row r="1129" spans="1:7">
      <c r="A1129" s="2">
        <v>2069.83</v>
      </c>
      <c r="B1129" s="2">
        <v>268.72033691406301</v>
      </c>
      <c r="C1129" s="2">
        <v>261.90399169921898</v>
      </c>
      <c r="D1129" s="2">
        <v>21.550927492619589</v>
      </c>
      <c r="E1129" s="2">
        <v>19.660988683223199</v>
      </c>
      <c r="F1129" s="2">
        <v>23.179192290606618</v>
      </c>
      <c r="G1129" s="2">
        <v>24.387213116953848</v>
      </c>
    </row>
    <row r="1130" spans="1:7">
      <c r="A1130" s="2">
        <v>2070.8389999999999</v>
      </c>
      <c r="B1130" s="2">
        <v>268.78778076171898</v>
      </c>
      <c r="C1130" s="2">
        <v>261.80725097656301</v>
      </c>
      <c r="D1130" s="2">
        <v>22.399252855429019</v>
      </c>
      <c r="E1130" s="2">
        <v>22.015880667418937</v>
      </c>
      <c r="F1130" s="2">
        <v>23.25632550424687</v>
      </c>
      <c r="G1130" s="2">
        <v>24.344877292240003</v>
      </c>
    </row>
    <row r="1131" spans="1:7">
      <c r="A1131" s="2">
        <v>2071.8449999999998</v>
      </c>
      <c r="B1131" s="2">
        <v>268.70513916015602</v>
      </c>
      <c r="C1131" s="2">
        <v>261.79916381835898</v>
      </c>
      <c r="D1131" s="2">
        <v>24.320895990787445</v>
      </c>
      <c r="E1131" s="2">
        <v>23.021475061260258</v>
      </c>
      <c r="F1131" s="2">
        <v>23.549312206166558</v>
      </c>
      <c r="G1131" s="2">
        <v>24.745783864552802</v>
      </c>
    </row>
    <row r="1132" spans="1:7">
      <c r="A1132" s="2">
        <v>2072.8519999999999</v>
      </c>
      <c r="B1132" s="2">
        <v>268.66986083984398</v>
      </c>
      <c r="C1132" s="2">
        <v>261.7666015625</v>
      </c>
      <c r="D1132" s="2">
        <v>26.543266738280739</v>
      </c>
      <c r="E1132" s="2">
        <v>22.358711545827855</v>
      </c>
      <c r="F1132" s="2">
        <v>24.270235323282709</v>
      </c>
      <c r="G1132" s="2">
        <v>24.776402867631994</v>
      </c>
    </row>
    <row r="1133" spans="1:7">
      <c r="A1133" s="2">
        <v>2073.8530000000001</v>
      </c>
      <c r="B1133" s="2">
        <v>268.67037963867199</v>
      </c>
      <c r="C1133" s="2">
        <v>261.73959350585898</v>
      </c>
      <c r="D1133" s="2">
        <v>26.988806429739949</v>
      </c>
      <c r="E1133" s="2">
        <v>20.775791011316457</v>
      </c>
      <c r="F1133" s="2">
        <v>24.27968914010814</v>
      </c>
      <c r="G1133" s="2">
        <v>24.433212600812848</v>
      </c>
    </row>
    <row r="1134" spans="1:7">
      <c r="A1134" s="2">
        <v>2074.8539999999998</v>
      </c>
      <c r="B1134" s="2">
        <v>268.77542114257801</v>
      </c>
      <c r="C1134" s="2">
        <v>261.82424926757801</v>
      </c>
      <c r="D1134" s="2">
        <v>26.45878778726566</v>
      </c>
      <c r="E1134" s="2">
        <v>22.408885331386887</v>
      </c>
      <c r="F1134" s="2">
        <v>23.724930226144409</v>
      </c>
      <c r="G1134" s="2">
        <v>24.596889777918992</v>
      </c>
    </row>
    <row r="1135" spans="1:7">
      <c r="A1135" s="2">
        <v>2075.8530000000001</v>
      </c>
      <c r="B1135" s="2">
        <v>268.737060546875</v>
      </c>
      <c r="C1135" s="2">
        <v>261.73880004882801</v>
      </c>
      <c r="D1135" s="2">
        <v>24.205433249255655</v>
      </c>
      <c r="E1135" s="2">
        <v>21.892897277121229</v>
      </c>
      <c r="F1135" s="2">
        <v>22.941273127074279</v>
      </c>
      <c r="G1135" s="2">
        <v>24.986406042920532</v>
      </c>
    </row>
    <row r="1136" spans="1:7">
      <c r="A1136" s="2">
        <v>2076.8609999999999</v>
      </c>
      <c r="B1136" s="2">
        <v>268.65390014648398</v>
      </c>
      <c r="C1136" s="2">
        <v>261.79803466796898</v>
      </c>
      <c r="D1136" s="2">
        <v>27.363692863580159</v>
      </c>
      <c r="E1136" s="2">
        <v>22.560666226522233</v>
      </c>
      <c r="F1136" s="2">
        <v>22.567006199318396</v>
      </c>
      <c r="G1136" s="2">
        <v>24.913899130956821</v>
      </c>
    </row>
    <row r="1137" spans="1:7">
      <c r="A1137" s="2">
        <v>2077.8739999999998</v>
      </c>
      <c r="B1137" s="2">
        <v>268.65313720703102</v>
      </c>
      <c r="C1137" s="2">
        <v>261.68368530273398</v>
      </c>
      <c r="D1137" s="2">
        <v>30.391835999119493</v>
      </c>
      <c r="E1137" s="2">
        <v>26.147493830496376</v>
      </c>
      <c r="F1137" s="2">
        <v>22.147985731623447</v>
      </c>
      <c r="G1137" s="2">
        <v>24.265750034496541</v>
      </c>
    </row>
    <row r="1138" spans="1:7">
      <c r="A1138" s="2">
        <v>2078.8760000000002</v>
      </c>
      <c r="B1138" s="2">
        <v>268.72650146484398</v>
      </c>
      <c r="C1138" s="2">
        <v>261.64651489257801</v>
      </c>
      <c r="D1138" s="2">
        <v>31.120859391862393</v>
      </c>
      <c r="E1138" s="2">
        <v>28.272869455979546</v>
      </c>
      <c r="F1138" s="2">
        <v>23.042341938178755</v>
      </c>
      <c r="G1138" s="2">
        <v>23.75343974315803</v>
      </c>
    </row>
    <row r="1139" spans="1:7">
      <c r="A1139" s="2">
        <v>2079.884</v>
      </c>
      <c r="B1139" s="2">
        <v>268.66574096679699</v>
      </c>
      <c r="C1139" s="2">
        <v>261.75039672851602</v>
      </c>
      <c r="D1139" s="2">
        <v>30.36287225928006</v>
      </c>
      <c r="E1139" s="2">
        <v>27.400416450485157</v>
      </c>
      <c r="F1139" s="2">
        <v>23.285946108312867</v>
      </c>
      <c r="G1139" s="2">
        <v>24.215124835671105</v>
      </c>
    </row>
    <row r="1140" spans="1:7">
      <c r="A1140" s="2">
        <v>2080.89</v>
      </c>
      <c r="B1140" s="2">
        <v>268.58026123046898</v>
      </c>
      <c r="C1140" s="2">
        <v>261.75405883789102</v>
      </c>
      <c r="D1140" s="2">
        <v>31.941742223613719</v>
      </c>
      <c r="E1140" s="2">
        <v>28.465175294840627</v>
      </c>
      <c r="F1140" s="2">
        <v>23.565155264895061</v>
      </c>
      <c r="G1140" s="2">
        <v>24.359611143297933</v>
      </c>
    </row>
    <row r="1141" spans="1:7">
      <c r="A1141" s="2">
        <v>2081.9029999999998</v>
      </c>
      <c r="B1141" s="2">
        <v>268.64025878906301</v>
      </c>
      <c r="C1141" s="2">
        <v>261.68685913085898</v>
      </c>
      <c r="D1141" s="2">
        <v>31.580862354370066</v>
      </c>
      <c r="E1141" s="2">
        <v>29.595268318584782</v>
      </c>
      <c r="F1141" s="2">
        <v>24.426404907231742</v>
      </c>
      <c r="G1141" s="2">
        <v>24.669268172615137</v>
      </c>
    </row>
    <row r="1142" spans="1:7">
      <c r="A1142" s="2">
        <v>2082.9090000000001</v>
      </c>
      <c r="B1142" s="2">
        <v>268.71673583984398</v>
      </c>
      <c r="C1142" s="2">
        <v>261.7265625</v>
      </c>
      <c r="D1142" s="2">
        <v>32.694640943157559</v>
      </c>
      <c r="E1142" s="2">
        <v>30.534952012471237</v>
      </c>
      <c r="F1142" s="2">
        <v>24.543013498063395</v>
      </c>
      <c r="G1142" s="2">
        <v>25.133720372292998</v>
      </c>
    </row>
    <row r="1143" spans="1:7">
      <c r="A1143" s="2">
        <v>2083.9160000000002</v>
      </c>
      <c r="B1143" s="2">
        <v>268.60601806640602</v>
      </c>
      <c r="C1143" s="2">
        <v>261.70608520507801</v>
      </c>
      <c r="D1143" s="2">
        <v>32.707555660855753</v>
      </c>
      <c r="E1143" s="2">
        <v>30.88723571299959</v>
      </c>
      <c r="F1143" s="2">
        <v>24.845280267022822</v>
      </c>
      <c r="G1143" s="2">
        <v>25.567811620224735</v>
      </c>
    </row>
    <row r="1144" spans="1:7">
      <c r="A1144" s="2">
        <v>2084.922</v>
      </c>
      <c r="B1144" s="2">
        <v>268.65234375</v>
      </c>
      <c r="C1144" s="2">
        <v>261.66748046875</v>
      </c>
      <c r="D1144" s="2">
        <v>31.728457166525239</v>
      </c>
      <c r="E1144" s="2">
        <v>27.615498380385127</v>
      </c>
      <c r="F1144" s="2">
        <v>24.49515208678632</v>
      </c>
      <c r="G1144" s="2">
        <v>26.189822314590064</v>
      </c>
    </row>
    <row r="1145" spans="1:7">
      <c r="A1145" s="2">
        <v>2085.9319999999998</v>
      </c>
      <c r="B1145" s="2">
        <v>268.54782104492199</v>
      </c>
      <c r="C1145" s="2">
        <v>261.65509033203102</v>
      </c>
      <c r="D1145" s="2">
        <v>31.722573834624708</v>
      </c>
      <c r="E1145" s="2">
        <v>26.022544678116418</v>
      </c>
      <c r="F1145" s="2">
        <v>24.096966674659562</v>
      </c>
      <c r="G1145" s="2">
        <v>26.701674350550359</v>
      </c>
    </row>
    <row r="1146" spans="1:7">
      <c r="A1146" s="2">
        <v>2086.9369999999999</v>
      </c>
      <c r="B1146" s="2">
        <v>268.60549926757801</v>
      </c>
      <c r="C1146" s="2">
        <v>261.7001953125</v>
      </c>
      <c r="D1146" s="2">
        <v>30.239158301518877</v>
      </c>
      <c r="E1146" s="2">
        <v>26.252512627177705</v>
      </c>
      <c r="F1146" s="2">
        <v>24.50941486190947</v>
      </c>
      <c r="G1146" s="2">
        <v>27.150509053229623</v>
      </c>
    </row>
    <row r="1147" spans="1:7">
      <c r="A1147" s="2">
        <v>2087.9380000000001</v>
      </c>
      <c r="B1147" s="2">
        <v>268.60086059570301</v>
      </c>
      <c r="C1147" s="2">
        <v>261.72705078125</v>
      </c>
      <c r="D1147" s="2">
        <v>29.979944775399602</v>
      </c>
      <c r="E1147" s="2">
        <v>26.877782251049247</v>
      </c>
      <c r="F1147" s="2">
        <v>24.17625896481535</v>
      </c>
      <c r="G1147" s="2">
        <v>27.588496051527589</v>
      </c>
    </row>
    <row r="1148" spans="1:7">
      <c r="A1148" s="2">
        <v>2088.953</v>
      </c>
      <c r="B1148" s="2">
        <v>268.56454467773398</v>
      </c>
      <c r="C1148" s="2">
        <v>261.72006225585898</v>
      </c>
      <c r="D1148" s="2">
        <v>30.269840712526673</v>
      </c>
      <c r="E1148" s="2">
        <v>26.459919246573914</v>
      </c>
      <c r="F1148" s="2">
        <v>23.246047981060698</v>
      </c>
      <c r="G1148" s="2">
        <v>27.752657716306498</v>
      </c>
    </row>
    <row r="1149" spans="1:7">
      <c r="A1149" s="2">
        <v>2089.9630000000002</v>
      </c>
      <c r="B1149" s="2">
        <v>268.63150024414102</v>
      </c>
      <c r="C1149" s="2">
        <v>261.67446899414102</v>
      </c>
      <c r="D1149" s="2">
        <v>27.591812130056045</v>
      </c>
      <c r="E1149" s="2">
        <v>28.769028193071364</v>
      </c>
      <c r="F1149" s="2">
        <v>23.352559797831631</v>
      </c>
      <c r="G1149" s="2">
        <v>28.764612914895441</v>
      </c>
    </row>
    <row r="1150" spans="1:7">
      <c r="A1150" s="2">
        <v>2090.9670000000001</v>
      </c>
      <c r="B1150" s="2">
        <v>268.58386230468801</v>
      </c>
      <c r="C1150" s="2">
        <v>261.68414306640602</v>
      </c>
      <c r="D1150" s="2">
        <v>23.604499489747319</v>
      </c>
      <c r="E1150" s="2">
        <v>29.414649363192176</v>
      </c>
      <c r="F1150" s="2">
        <v>23.054072366968395</v>
      </c>
      <c r="G1150" s="2">
        <v>28.807328126178732</v>
      </c>
    </row>
    <row r="1151" spans="1:7">
      <c r="A1151" s="2">
        <v>2091.9789999999998</v>
      </c>
      <c r="B1151" s="2">
        <v>268.5390625</v>
      </c>
      <c r="C1151" s="2">
        <v>261.59982299804699</v>
      </c>
      <c r="D1151" s="2">
        <v>20.597919587545551</v>
      </c>
      <c r="E1151" s="2">
        <v>29.484967103582072</v>
      </c>
      <c r="F1151" s="2">
        <v>23.342623215460694</v>
      </c>
      <c r="G1151" s="2">
        <v>28.930552195604172</v>
      </c>
    </row>
    <row r="1152" spans="1:7">
      <c r="A1152" s="2">
        <v>2092.9830000000002</v>
      </c>
      <c r="B1152" s="2">
        <v>268.45718383789102</v>
      </c>
      <c r="C1152" s="2">
        <v>261.63873291015602</v>
      </c>
      <c r="D1152" s="2">
        <v>20.29368692549367</v>
      </c>
      <c r="E1152" s="2">
        <v>26.73441489368793</v>
      </c>
      <c r="F1152" s="2">
        <v>23.371706866543516</v>
      </c>
      <c r="G1152" s="2">
        <v>29.781359703196141</v>
      </c>
    </row>
    <row r="1153" spans="1:7">
      <c r="A1153" s="2">
        <v>2093.9960000000001</v>
      </c>
      <c r="B1153" s="2">
        <v>268.54730224609398</v>
      </c>
      <c r="C1153" s="2">
        <v>261.58645629882801</v>
      </c>
      <c r="D1153" s="2">
        <v>22.732640645030941</v>
      </c>
      <c r="E1153" s="2">
        <v>26.676876733773138</v>
      </c>
      <c r="F1153" s="2">
        <v>23.979127271743799</v>
      </c>
      <c r="G1153" s="2">
        <v>30.234305629613065</v>
      </c>
    </row>
    <row r="1154" spans="1:7">
      <c r="A1154" s="2">
        <v>2095.009</v>
      </c>
      <c r="B1154" s="2">
        <v>268.57949829101602</v>
      </c>
      <c r="C1154" s="2">
        <v>261.64413452148398</v>
      </c>
      <c r="D1154" s="2">
        <v>20.206268648878634</v>
      </c>
      <c r="E1154" s="2">
        <v>30.322533166190091</v>
      </c>
      <c r="F1154" s="2">
        <v>24.047298972611319</v>
      </c>
      <c r="G1154" s="2">
        <v>30.285986855954356</v>
      </c>
    </row>
    <row r="1155" spans="1:7">
      <c r="A1155" s="2">
        <v>2096.0129999999999</v>
      </c>
      <c r="B1155" s="2">
        <v>268.4775390625</v>
      </c>
      <c r="C1155" s="2">
        <v>261.63140869140602</v>
      </c>
      <c r="D1155" s="2">
        <v>18.673509183143498</v>
      </c>
      <c r="E1155" s="2">
        <v>30.460570675282959</v>
      </c>
      <c r="F1155" s="2">
        <v>23.734625365279431</v>
      </c>
      <c r="G1155" s="2">
        <v>30.503496033445018</v>
      </c>
    </row>
    <row r="1156" spans="1:7">
      <c r="A1156" s="2">
        <v>2097.0160000000001</v>
      </c>
      <c r="B1156" s="2">
        <v>268.51770019531301</v>
      </c>
      <c r="C1156" s="2">
        <v>261.59567260742199</v>
      </c>
      <c r="D1156" s="2">
        <v>20.116954743746703</v>
      </c>
      <c r="E1156" s="2">
        <v>30.158828433339014</v>
      </c>
      <c r="F1156" s="2">
        <v>23.287913402710675</v>
      </c>
      <c r="G1156" s="2">
        <v>30.358891340376896</v>
      </c>
    </row>
    <row r="1157" spans="1:7">
      <c r="A1157" s="2">
        <v>2098.0160000000001</v>
      </c>
      <c r="B1157" s="2">
        <v>268.45513916015602</v>
      </c>
      <c r="C1157" s="2">
        <v>261.49832153320301</v>
      </c>
      <c r="D1157" s="2">
        <v>19.747995409152576</v>
      </c>
      <c r="E1157" s="2">
        <v>31.283397868687995</v>
      </c>
      <c r="F1157" s="2">
        <v>23.128293250463777</v>
      </c>
      <c r="G1157" s="2">
        <v>30.24010041999821</v>
      </c>
    </row>
    <row r="1158" spans="1:7">
      <c r="A1158" s="2">
        <v>2099.0239999999999</v>
      </c>
      <c r="B1158" s="2">
        <v>268.46722412109398</v>
      </c>
      <c r="C1158" s="2">
        <v>261.57946777343801</v>
      </c>
      <c r="D1158" s="2">
        <v>19.237141035630856</v>
      </c>
      <c r="E1158" s="2">
        <v>32.274177332596821</v>
      </c>
      <c r="F1158" s="2">
        <v>22.985329221309083</v>
      </c>
      <c r="G1158" s="2">
        <v>30.264102477661719</v>
      </c>
    </row>
    <row r="1159" spans="1:7">
      <c r="A1159" s="2">
        <v>2100.0250000000001</v>
      </c>
      <c r="B1159" s="2">
        <v>268.53390502929699</v>
      </c>
      <c r="C1159" s="2">
        <v>261.67001342773398</v>
      </c>
      <c r="D1159" s="2">
        <v>19.772669014390022</v>
      </c>
      <c r="E1159" s="2">
        <v>32.719053003904982</v>
      </c>
      <c r="F1159" s="2">
        <v>22.929968011326601</v>
      </c>
      <c r="G1159" s="2">
        <v>29.618754290479746</v>
      </c>
    </row>
    <row r="1160" spans="1:7">
      <c r="A1160" s="2">
        <v>2101.0239999999999</v>
      </c>
      <c r="B1160" s="2">
        <v>268.50326538085898</v>
      </c>
      <c r="C1160" s="2">
        <v>261.54977416992199</v>
      </c>
      <c r="D1160" s="2">
        <v>18.238813843738381</v>
      </c>
      <c r="E1160" s="2">
        <v>33.102009103889458</v>
      </c>
      <c r="F1160" s="2">
        <v>23.55161367858403</v>
      </c>
      <c r="G1160" s="2">
        <v>28.867015052962365</v>
      </c>
    </row>
    <row r="1161" spans="1:7">
      <c r="A1161" s="2">
        <v>2102.0239999999999</v>
      </c>
      <c r="B1161" s="2">
        <v>268.48526000976602</v>
      </c>
      <c r="C1161" s="2">
        <v>261.54501342773398</v>
      </c>
      <c r="D1161" s="2">
        <v>19.512875091487576</v>
      </c>
      <c r="E1161" s="2">
        <v>33.615441232311916</v>
      </c>
      <c r="F1161" s="2">
        <v>23.108452012394849</v>
      </c>
      <c r="G1161" s="2">
        <v>28.661692628583388</v>
      </c>
    </row>
    <row r="1162" spans="1:7">
      <c r="A1162" s="2">
        <v>2103.0309999999999</v>
      </c>
      <c r="B1162" s="2">
        <v>268.49658203125</v>
      </c>
      <c r="C1162" s="2">
        <v>261.51785278320301</v>
      </c>
      <c r="D1162" s="2">
        <v>16.262705635048622</v>
      </c>
      <c r="E1162" s="2">
        <v>33.898373222334044</v>
      </c>
      <c r="F1162" s="2">
        <v>23.399929210164938</v>
      </c>
      <c r="G1162" s="2">
        <v>28.31123532226631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3565D-372D-47CF-B319-6EBB0A9B9345}">
  <dimension ref="A1:AB1058"/>
  <sheetViews>
    <sheetView zoomScale="85" zoomScaleNormal="85" workbookViewId="0">
      <pane ySplit="1" topLeftCell="A2" activePane="bottomLeft" state="frozen"/>
      <selection activeCell="D1066" sqref="D1066"/>
      <selection pane="bottomLeft" activeCell="N14" sqref="N14"/>
    </sheetView>
  </sheetViews>
  <sheetFormatPr defaultColWidth="9.140625" defaultRowHeight="1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5" width="22.140625" style="2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>
      <c r="A1" s="3" t="s">
        <v>2</v>
      </c>
      <c r="B1" s="3" t="s">
        <v>61</v>
      </c>
      <c r="C1" s="3" t="s">
        <v>62</v>
      </c>
      <c r="D1" s="3" t="s">
        <v>70</v>
      </c>
      <c r="E1" s="3" t="s">
        <v>71</v>
      </c>
      <c r="F1" s="11" t="s">
        <v>96</v>
      </c>
      <c r="G1" s="11" t="s">
        <v>97</v>
      </c>
      <c r="H1" s="11" t="s">
        <v>98</v>
      </c>
      <c r="I1" s="11" t="s">
        <v>99</v>
      </c>
      <c r="J1" s="3" t="s">
        <v>72</v>
      </c>
      <c r="K1" s="3" t="s">
        <v>73</v>
      </c>
      <c r="L1" s="3" t="s">
        <v>74</v>
      </c>
      <c r="M1" s="3" t="s">
        <v>75</v>
      </c>
      <c r="N1" s="2" t="s">
        <v>76</v>
      </c>
      <c r="O1" s="2" t="s">
        <v>77</v>
      </c>
      <c r="P1" s="2" t="s">
        <v>78</v>
      </c>
      <c r="Q1" s="2" t="s">
        <v>79</v>
      </c>
      <c r="X1" s="2" t="s">
        <v>67</v>
      </c>
      <c r="Y1" s="2" t="s">
        <v>63</v>
      </c>
      <c r="Z1" s="2" t="s">
        <v>64</v>
      </c>
      <c r="AA1" s="2" t="s">
        <v>65</v>
      </c>
      <c r="AB1" s="2" t="s">
        <v>66</v>
      </c>
    </row>
    <row r="2" spans="1:28">
      <c r="A2">
        <v>3454.402</v>
      </c>
      <c r="B2">
        <v>236.92192077636699</v>
      </c>
      <c r="C2">
        <v>228.25764465332</v>
      </c>
      <c r="D2" s="2">
        <v>151</v>
      </c>
      <c r="E2" s="2">
        <v>116</v>
      </c>
      <c r="X2" s="2" t="s">
        <v>68</v>
      </c>
      <c r="Y2" s="2">
        <v>24.778700801744339</v>
      </c>
      <c r="Z2" s="2">
        <v>27.644459476559074</v>
      </c>
      <c r="AA2" s="2">
        <v>2</v>
      </c>
      <c r="AB2" s="2">
        <v>2</v>
      </c>
    </row>
    <row r="3" spans="1:28">
      <c r="A3">
        <v>3455.402</v>
      </c>
      <c r="B3">
        <v>236.62686157226599</v>
      </c>
      <c r="C3">
        <v>228.06497192382801</v>
      </c>
      <c r="D3" s="2">
        <f t="shared" ref="D3:E36" si="0">D2-2*(B2-B3)</f>
        <v>150.40988159179801</v>
      </c>
      <c r="E3" s="2">
        <f t="shared" si="0"/>
        <v>115.61465454101602</v>
      </c>
      <c r="X3" s="2" t="s">
        <v>69</v>
      </c>
      <c r="Y3" s="2">
        <v>12.004642473731133</v>
      </c>
      <c r="Z3" s="2">
        <v>8.274274606256931</v>
      </c>
      <c r="AA3" s="2">
        <v>9.0176437949949086</v>
      </c>
      <c r="AB3" s="2">
        <v>6.5646866359678997</v>
      </c>
    </row>
    <row r="4" spans="1:28">
      <c r="A4">
        <v>3456.4070000000002</v>
      </c>
      <c r="B4">
        <v>236.380447387695</v>
      </c>
      <c r="C4">
        <v>227.80241394043</v>
      </c>
      <c r="D4" s="2">
        <f t="shared" si="0"/>
        <v>149.91705322265602</v>
      </c>
      <c r="E4" s="2">
        <f t="shared" si="0"/>
        <v>115.08953857422</v>
      </c>
    </row>
    <row r="5" spans="1:28">
      <c r="A5">
        <v>3457.4079999999999</v>
      </c>
      <c r="B5">
        <v>236.24502563476599</v>
      </c>
      <c r="C5">
        <v>227.51300048828099</v>
      </c>
      <c r="D5" s="2">
        <f t="shared" si="0"/>
        <v>149.64620971679801</v>
      </c>
      <c r="E5" s="2">
        <f t="shared" si="0"/>
        <v>114.51071166992199</v>
      </c>
      <c r="U5" s="2" t="s">
        <v>80</v>
      </c>
    </row>
    <row r="6" spans="1:28">
      <c r="A6">
        <v>3458.4189999999999</v>
      </c>
      <c r="B6">
        <v>236.01895141601599</v>
      </c>
      <c r="C6">
        <v>227.36083984375</v>
      </c>
      <c r="D6" s="2">
        <f t="shared" si="0"/>
        <v>149.19406127929801</v>
      </c>
      <c r="E6" s="2">
        <f t="shared" si="0"/>
        <v>114.20639038086</v>
      </c>
      <c r="U6" s="2" t="s">
        <v>81</v>
      </c>
      <c r="V6" s="2">
        <v>10.046136390041564</v>
      </c>
    </row>
    <row r="7" spans="1:28">
      <c r="A7">
        <v>3459.4180000000001</v>
      </c>
      <c r="B7">
        <v>235.89459228515599</v>
      </c>
      <c r="C7">
        <v>227.09764099121099</v>
      </c>
      <c r="D7" s="2">
        <f t="shared" si="0"/>
        <v>148.94534301757801</v>
      </c>
      <c r="E7" s="2">
        <f t="shared" si="0"/>
        <v>113.67999267578199</v>
      </c>
      <c r="U7" s="2" t="s">
        <v>82</v>
      </c>
      <c r="V7" s="2">
        <v>1330.4473711251414</v>
      </c>
    </row>
    <row r="8" spans="1:28">
      <c r="A8">
        <v>3460.43</v>
      </c>
      <c r="B8">
        <v>235.67729187011699</v>
      </c>
      <c r="C8">
        <v>226.78233337402301</v>
      </c>
      <c r="D8" s="2">
        <f t="shared" si="0"/>
        <v>148.5107421875</v>
      </c>
      <c r="E8" s="2">
        <f t="shared" si="0"/>
        <v>113.04937744140602</v>
      </c>
      <c r="U8" s="2" t="s">
        <v>83</v>
      </c>
      <c r="V8" s="2">
        <f>SUM(L:L)</f>
        <v>1392256.9707146247</v>
      </c>
    </row>
    <row r="9" spans="1:28">
      <c r="A9">
        <v>3461.4380000000001</v>
      </c>
      <c r="B9">
        <v>235.73265075683599</v>
      </c>
      <c r="C9">
        <v>226.59649658203099</v>
      </c>
      <c r="D9" s="2">
        <f t="shared" si="0"/>
        <v>148.62145996093801</v>
      </c>
      <c r="E9" s="2">
        <f t="shared" si="0"/>
        <v>112.67770385742199</v>
      </c>
    </row>
    <row r="10" spans="1:28">
      <c r="A10">
        <v>3462.4490000000001</v>
      </c>
      <c r="B10">
        <v>235.42445373535199</v>
      </c>
      <c r="C10">
        <v>226.43829345703099</v>
      </c>
      <c r="D10" s="2">
        <f t="shared" si="0"/>
        <v>148.00506591797</v>
      </c>
      <c r="E10" s="2">
        <f t="shared" si="0"/>
        <v>112.36129760742199</v>
      </c>
      <c r="U10" s="2" t="s">
        <v>84</v>
      </c>
    </row>
    <row r="11" spans="1:28">
      <c r="A11">
        <v>3463.4479999999999</v>
      </c>
      <c r="B11">
        <v>235.27665710449199</v>
      </c>
      <c r="C11">
        <v>226.19606018066401</v>
      </c>
      <c r="D11" s="2">
        <f t="shared" si="0"/>
        <v>147.70947265625</v>
      </c>
      <c r="E11" s="2">
        <f t="shared" si="0"/>
        <v>111.87683105468801</v>
      </c>
      <c r="U11" s="2" t="s">
        <v>81</v>
      </c>
      <c r="V11" s="2">
        <v>13.028196661133844</v>
      </c>
    </row>
    <row r="12" spans="1:28">
      <c r="A12">
        <v>3464.453</v>
      </c>
      <c r="B12">
        <v>235.00115966796901</v>
      </c>
      <c r="C12">
        <v>225.86138916015599</v>
      </c>
      <c r="D12" s="2">
        <f t="shared" si="0"/>
        <v>147.15847778320403</v>
      </c>
      <c r="E12" s="2">
        <f t="shared" si="0"/>
        <v>111.20748901367199</v>
      </c>
      <c r="U12" s="2" t="s">
        <v>82</v>
      </c>
      <c r="V12" s="2">
        <v>1776.0943660886069</v>
      </c>
    </row>
    <row r="13" spans="1:28">
      <c r="A13">
        <v>3465.4549999999999</v>
      </c>
      <c r="B13">
        <v>235.02510070800801</v>
      </c>
      <c r="C13">
        <v>225.74972534179699</v>
      </c>
      <c r="D13" s="2">
        <f t="shared" si="0"/>
        <v>147.20635986328205</v>
      </c>
      <c r="E13" s="2">
        <f t="shared" si="0"/>
        <v>110.98416137695398</v>
      </c>
      <c r="U13" s="2" t="s">
        <v>83</v>
      </c>
      <c r="V13" s="2">
        <f>SUM(M:M)</f>
        <v>3434157.7291945033</v>
      </c>
    </row>
    <row r="14" spans="1:28">
      <c r="A14">
        <v>3466.4659999999999</v>
      </c>
      <c r="B14">
        <v>234.77740478515599</v>
      </c>
      <c r="C14">
        <v>225.53958129882801</v>
      </c>
      <c r="D14" s="2">
        <f t="shared" si="0"/>
        <v>146.71096801757801</v>
      </c>
      <c r="E14" s="2">
        <f t="shared" si="0"/>
        <v>110.56387329101602</v>
      </c>
    </row>
    <row r="15" spans="1:28">
      <c r="A15">
        <v>3467.4659999999999</v>
      </c>
      <c r="B15">
        <v>234.56190490722699</v>
      </c>
      <c r="C15">
        <v>225.37677001953099</v>
      </c>
      <c r="D15" s="2">
        <f t="shared" si="0"/>
        <v>146.27996826172</v>
      </c>
      <c r="E15" s="2">
        <f t="shared" si="0"/>
        <v>110.23825073242199</v>
      </c>
    </row>
    <row r="16" spans="1:28">
      <c r="A16">
        <v>3468.47</v>
      </c>
      <c r="B16">
        <v>234.15818786621099</v>
      </c>
      <c r="C16">
        <v>225.16661071777301</v>
      </c>
      <c r="D16" s="2">
        <f t="shared" si="0"/>
        <v>145.47253417968801</v>
      </c>
      <c r="E16" s="2">
        <f t="shared" si="0"/>
        <v>109.81793212890602</v>
      </c>
      <c r="F16" s="2">
        <f>(-SLOPE(B2:B31,A2:A31)*3600-$AA$2)*2</f>
        <v>1318.1957116833264</v>
      </c>
      <c r="G16" s="2">
        <f>(-SLOPE(C2:C31,A2:A31)*3600-$AB$2)*2</f>
        <v>1598.2652819202376</v>
      </c>
    </row>
    <row r="17" spans="1:17">
      <c r="A17">
        <v>3469.4810000000002</v>
      </c>
      <c r="B17">
        <v>234.061111450195</v>
      </c>
      <c r="C17">
        <v>224.877685546875</v>
      </c>
      <c r="D17" s="2">
        <f t="shared" si="0"/>
        <v>145.27838134765602</v>
      </c>
      <c r="E17" s="2">
        <f t="shared" si="0"/>
        <v>109.24008178711</v>
      </c>
      <c r="F17" s="2">
        <f t="shared" ref="F17:F80" si="1">(-SLOPE(B3:B32,A3:A32)*3600-$AA$2)*2</f>
        <v>1315.6170626638238</v>
      </c>
      <c r="G17" s="2">
        <f t="shared" ref="G17:G80" si="2">(-SLOPE(C3:C32,A3:A32)*3600-$AB$2)*2</f>
        <v>1593.4922100414885</v>
      </c>
    </row>
    <row r="18" spans="1:17">
      <c r="A18">
        <v>3470.4929999999999</v>
      </c>
      <c r="B18">
        <v>233.78587341308599</v>
      </c>
      <c r="C18">
        <v>224.65499877929699</v>
      </c>
      <c r="D18" s="2">
        <f t="shared" si="0"/>
        <v>144.72790527343801</v>
      </c>
      <c r="E18" s="2">
        <f t="shared" si="0"/>
        <v>108.79470825195398</v>
      </c>
      <c r="F18" s="2">
        <f t="shared" si="1"/>
        <v>1323.3790748811236</v>
      </c>
      <c r="G18" s="2">
        <f t="shared" si="2"/>
        <v>1591.649283390565</v>
      </c>
    </row>
    <row r="19" spans="1:17">
      <c r="A19">
        <v>3471.5</v>
      </c>
      <c r="B19">
        <v>233.74957275390599</v>
      </c>
      <c r="C19">
        <v>224.435470581055</v>
      </c>
      <c r="D19" s="2">
        <f t="shared" si="0"/>
        <v>144.65530395507801</v>
      </c>
      <c r="E19" s="2">
        <f t="shared" si="0"/>
        <v>108.35565185547</v>
      </c>
      <c r="F19" s="2">
        <f t="shared" si="1"/>
        <v>1329.8817616865167</v>
      </c>
      <c r="G19" s="2">
        <f t="shared" si="2"/>
        <v>1591.2233311884295</v>
      </c>
    </row>
    <row r="20" spans="1:17">
      <c r="A20">
        <v>3472.5120000000002</v>
      </c>
      <c r="B20">
        <v>233.51835632324199</v>
      </c>
      <c r="C20">
        <v>224.23374938964801</v>
      </c>
      <c r="D20" s="2">
        <f t="shared" si="0"/>
        <v>144.19287109375</v>
      </c>
      <c r="E20" s="2">
        <f t="shared" si="0"/>
        <v>107.95220947265602</v>
      </c>
      <c r="F20" s="2">
        <f t="shared" si="1"/>
        <v>1332.3210673108715</v>
      </c>
      <c r="G20" s="2">
        <f t="shared" si="2"/>
        <v>1593.5230105197804</v>
      </c>
    </row>
    <row r="21" spans="1:17">
      <c r="A21">
        <v>3473.5169999999998</v>
      </c>
      <c r="B21">
        <v>233.23333740234401</v>
      </c>
      <c r="C21">
        <v>223.99580383300801</v>
      </c>
      <c r="D21" s="2">
        <f t="shared" si="0"/>
        <v>143.62283325195403</v>
      </c>
      <c r="E21" s="2">
        <f t="shared" si="0"/>
        <v>107.47631835937602</v>
      </c>
      <c r="F21" s="2">
        <f t="shared" si="1"/>
        <v>1331.3587129798941</v>
      </c>
      <c r="G21" s="2">
        <f t="shared" si="2"/>
        <v>1586.9546269237187</v>
      </c>
    </row>
    <row r="22" spans="1:17">
      <c r="A22">
        <v>3474.5239999999999</v>
      </c>
      <c r="B22">
        <v>233.08219909668</v>
      </c>
      <c r="C22">
        <v>223.66685485839801</v>
      </c>
      <c r="D22" s="2">
        <f t="shared" si="0"/>
        <v>143.32055664062602</v>
      </c>
      <c r="E22" s="2">
        <f t="shared" si="0"/>
        <v>106.81842041015602</v>
      </c>
      <c r="F22" s="2">
        <f t="shared" si="1"/>
        <v>1330.7085337956444</v>
      </c>
      <c r="G22" s="2">
        <f t="shared" si="2"/>
        <v>1584.5907304333812</v>
      </c>
    </row>
    <row r="23" spans="1:17">
      <c r="A23">
        <v>3475.5250000000001</v>
      </c>
      <c r="B23">
        <v>232.83966064453099</v>
      </c>
      <c r="C23">
        <v>223.41302490234401</v>
      </c>
      <c r="D23" s="2">
        <f t="shared" si="0"/>
        <v>142.83547973632801</v>
      </c>
      <c r="E23" s="2">
        <f t="shared" si="0"/>
        <v>106.31076049804801</v>
      </c>
      <c r="F23" s="2">
        <f t="shared" si="1"/>
        <v>1333.9555770640573</v>
      </c>
      <c r="G23" s="2">
        <f t="shared" si="2"/>
        <v>1586.2853849674013</v>
      </c>
    </row>
    <row r="24" spans="1:17">
      <c r="A24">
        <v>3476.5259999999998</v>
      </c>
      <c r="B24">
        <v>232.87286376953099</v>
      </c>
      <c r="C24">
        <v>223.24035644531301</v>
      </c>
      <c r="D24" s="2">
        <f t="shared" si="0"/>
        <v>142.90188598632801</v>
      </c>
      <c r="E24" s="2">
        <f t="shared" si="0"/>
        <v>105.96542358398602</v>
      </c>
      <c r="F24" s="2">
        <f t="shared" si="1"/>
        <v>1334.0144362251317</v>
      </c>
      <c r="G24" s="2">
        <f t="shared" si="2"/>
        <v>1586.3998521013855</v>
      </c>
    </row>
    <row r="25" spans="1:17">
      <c r="A25">
        <v>3477.5259999999998</v>
      </c>
      <c r="B25">
        <v>232.68182373046901</v>
      </c>
      <c r="C25">
        <v>223.13314819335901</v>
      </c>
      <c r="D25" s="2">
        <f t="shared" si="0"/>
        <v>142.51980590820403</v>
      </c>
      <c r="E25" s="2">
        <f t="shared" si="0"/>
        <v>105.75100708007801</v>
      </c>
      <c r="F25" s="2">
        <f t="shared" si="1"/>
        <v>1343.4754038400395</v>
      </c>
      <c r="G25" s="2">
        <f t="shared" si="2"/>
        <v>1584.9859514436073</v>
      </c>
    </row>
    <row r="26" spans="1:17">
      <c r="A26">
        <v>3478.5259999999998</v>
      </c>
      <c r="B26">
        <v>232.48486328125</v>
      </c>
      <c r="C26">
        <v>222.95079040527301</v>
      </c>
      <c r="D26" s="2">
        <f t="shared" si="0"/>
        <v>142.12588500976602</v>
      </c>
      <c r="E26" s="2">
        <f t="shared" si="0"/>
        <v>105.38629150390602</v>
      </c>
      <c r="F26" s="2">
        <f t="shared" si="1"/>
        <v>1339.1446846590861</v>
      </c>
      <c r="G26" s="2">
        <f t="shared" si="2"/>
        <v>1582.8389267348236</v>
      </c>
    </row>
    <row r="27" spans="1:17">
      <c r="A27">
        <v>3479.5320000000002</v>
      </c>
      <c r="B27">
        <v>232.15888977050801</v>
      </c>
      <c r="C27">
        <v>222.66647338867199</v>
      </c>
      <c r="D27" s="2">
        <f t="shared" si="0"/>
        <v>141.47393798828205</v>
      </c>
      <c r="E27" s="2">
        <f t="shared" si="0"/>
        <v>104.81765747070398</v>
      </c>
      <c r="F27" s="2">
        <f t="shared" si="1"/>
        <v>1339.43241030638</v>
      </c>
      <c r="G27" s="2">
        <f t="shared" si="2"/>
        <v>1587.6912703329888</v>
      </c>
    </row>
    <row r="28" spans="1:17">
      <c r="A28">
        <v>3480.5410000000002</v>
      </c>
      <c r="B28">
        <v>232.03453063964801</v>
      </c>
      <c r="C28">
        <v>222.34974670410199</v>
      </c>
      <c r="D28" s="2">
        <f t="shared" si="0"/>
        <v>141.22521972656205</v>
      </c>
      <c r="E28" s="2">
        <f t="shared" si="0"/>
        <v>104.18420410156398</v>
      </c>
      <c r="F28" s="2">
        <f t="shared" si="1"/>
        <v>1324.8809466965258</v>
      </c>
      <c r="G28" s="2">
        <f t="shared" si="2"/>
        <v>1585.9490595579316</v>
      </c>
    </row>
    <row r="29" spans="1:17">
      <c r="A29">
        <v>3481.5459999999998</v>
      </c>
      <c r="B29">
        <v>231.83963012695301</v>
      </c>
      <c r="C29">
        <v>222.121337890625</v>
      </c>
      <c r="D29" s="2">
        <f t="shared" si="0"/>
        <v>140.83541870117205</v>
      </c>
      <c r="E29" s="2">
        <f t="shared" si="0"/>
        <v>103.72738647461</v>
      </c>
      <c r="F29" s="2">
        <f t="shared" si="1"/>
        <v>1315.5797229070588</v>
      </c>
      <c r="G29" s="2">
        <f t="shared" si="2"/>
        <v>1586.7110972741405</v>
      </c>
    </row>
    <row r="30" spans="1:17">
      <c r="A30">
        <v>3482.5569999999998</v>
      </c>
      <c r="B30">
        <v>231.70959472656301</v>
      </c>
      <c r="C30">
        <v>221.982498168945</v>
      </c>
      <c r="D30" s="2">
        <f t="shared" si="0"/>
        <v>140.57534790039205</v>
      </c>
      <c r="E30" s="2">
        <f t="shared" si="0"/>
        <v>103.44970703125</v>
      </c>
      <c r="F30" s="2">
        <f t="shared" si="1"/>
        <v>1308.1154370688762</v>
      </c>
      <c r="G30" s="2">
        <f t="shared" si="2"/>
        <v>1581.9089525585321</v>
      </c>
    </row>
    <row r="31" spans="1:17">
      <c r="A31">
        <v>3483.5619999999999</v>
      </c>
      <c r="B31">
        <v>231.55537414550801</v>
      </c>
      <c r="C31">
        <v>221.74885559082</v>
      </c>
      <c r="D31" s="2">
        <f t="shared" si="0"/>
        <v>140.26690673828205</v>
      </c>
      <c r="E31" s="2">
        <f t="shared" si="0"/>
        <v>102.982421875</v>
      </c>
      <c r="F31" s="2">
        <f t="shared" si="1"/>
        <v>1307.9902856199064</v>
      </c>
      <c r="G31" s="2">
        <f t="shared" si="2"/>
        <v>1575.4586133011862</v>
      </c>
      <c r="H31" s="2">
        <f>(-SLOPE(B2:B61,A2:A61)*3600-$AA$2)*2</f>
        <v>1304.6672587773467</v>
      </c>
      <c r="I31" s="2">
        <f>(-SLOPE(C2:C61,A2:A61)*3600-$AB$2)*2</f>
        <v>1576.315784513275</v>
      </c>
      <c r="J31" s="2">
        <f t="shared" ref="J31:J94" si="3">$V$7*D31/($V$6+D31)</f>
        <v>1241.5272383680335</v>
      </c>
      <c r="K31" s="2">
        <f t="shared" ref="K31:K94" si="4">$V$12*E31/($V$11+E31)</f>
        <v>1576.6358425317565</v>
      </c>
      <c r="L31" s="2">
        <f t="shared" ref="L31:M46" si="5">(H31-J31)^2</f>
        <v>3986.6621772884796</v>
      </c>
      <c r="M31" s="2">
        <f t="shared" si="5"/>
        <v>0.10243713519424298</v>
      </c>
      <c r="N31" s="2">
        <f>H31/D31</f>
        <v>9.3013191002469942</v>
      </c>
      <c r="O31" s="2">
        <f>J31/D31</f>
        <v>8.8511771396267083</v>
      </c>
      <c r="P31" s="2">
        <f>I31/E31</f>
        <v>15.306648997113372</v>
      </c>
      <c r="Q31" s="2">
        <f>K31/E31</f>
        <v>15.309756886912954</v>
      </c>
    </row>
    <row r="32" spans="1:17">
      <c r="A32">
        <v>3484.5749999999998</v>
      </c>
      <c r="B32">
        <v>231.29789733886699</v>
      </c>
      <c r="C32">
        <v>221.56840515136699</v>
      </c>
      <c r="D32" s="2">
        <f t="shared" si="0"/>
        <v>139.751953125</v>
      </c>
      <c r="E32" s="2">
        <f t="shared" si="0"/>
        <v>102.62152099609398</v>
      </c>
      <c r="F32" s="2">
        <f t="shared" si="1"/>
        <v>1308.5315494973961</v>
      </c>
      <c r="G32" s="2">
        <f t="shared" si="2"/>
        <v>1570.36743995765</v>
      </c>
      <c r="H32" s="2">
        <f t="shared" ref="H32:H95" si="6">(-SLOPE(B3:B62,A3:A62)*3600-$AA$2)*2</f>
        <v>1304.4596063236049</v>
      </c>
      <c r="I32" s="2">
        <f t="shared" ref="I32:I95" si="7">(-SLOPE(C3:C62,A3:A62)*3600-$AB$2)*2</f>
        <v>1576.3266294753039</v>
      </c>
      <c r="J32" s="2">
        <f t="shared" si="3"/>
        <v>1241.2215619484941</v>
      </c>
      <c r="K32" s="2">
        <f t="shared" si="4"/>
        <v>1576.0134047263282</v>
      </c>
      <c r="L32" s="2">
        <f t="shared" si="5"/>
        <v>3999.0502563884829</v>
      </c>
      <c r="M32" s="2">
        <f t="shared" si="5"/>
        <v>9.8109743370889763E-2</v>
      </c>
      <c r="N32" s="2">
        <f t="shared" ref="N32:N95" si="8">H32/D32</f>
        <v>9.3341064447009305</v>
      </c>
      <c r="O32" s="2">
        <f t="shared" ref="O32:O95" si="9">J32/D32</f>
        <v>8.8816044011799509</v>
      </c>
      <c r="P32" s="2">
        <f t="shared" ref="P32:P95" si="10">I32/E32</f>
        <v>15.360585325326669</v>
      </c>
      <c r="Q32" s="2">
        <f t="shared" ref="Q32:Q95" si="11">K32/E32</f>
        <v>15.357533092754638</v>
      </c>
    </row>
    <row r="33" spans="1:17">
      <c r="A33">
        <v>3485.5740000000001</v>
      </c>
      <c r="B33">
        <v>231.00386047363301</v>
      </c>
      <c r="C33">
        <v>221.25247192382801</v>
      </c>
      <c r="D33" s="2">
        <f t="shared" si="0"/>
        <v>139.16387939453205</v>
      </c>
      <c r="E33" s="2">
        <f t="shared" si="0"/>
        <v>101.98965454101602</v>
      </c>
      <c r="F33" s="2">
        <f t="shared" si="1"/>
        <v>1313.0509424507097</v>
      </c>
      <c r="G33" s="2">
        <f t="shared" si="2"/>
        <v>1565.6175941779866</v>
      </c>
      <c r="H33" s="2">
        <f t="shared" si="6"/>
        <v>1304.9409653874513</v>
      </c>
      <c r="I33" s="2">
        <f t="shared" si="7"/>
        <v>1574.8416441103957</v>
      </c>
      <c r="J33" s="2">
        <f t="shared" si="3"/>
        <v>1240.8699008741312</v>
      </c>
      <c r="K33" s="2">
        <f t="shared" si="4"/>
        <v>1574.9142323242777</v>
      </c>
      <c r="L33" s="2">
        <f t="shared" si="5"/>
        <v>4105.1013078700325</v>
      </c>
      <c r="M33" s="2">
        <f t="shared" si="5"/>
        <v>5.2690487945789436E-3</v>
      </c>
      <c r="N33" s="2">
        <f t="shared" si="8"/>
        <v>9.3770091137508516</v>
      </c>
      <c r="O33" s="2">
        <f t="shared" si="9"/>
        <v>8.9166090099877362</v>
      </c>
      <c r="P33" s="2">
        <f t="shared" si="10"/>
        <v>15.441190101071079</v>
      </c>
      <c r="Q33" s="2">
        <f t="shared" si="11"/>
        <v>15.441901822413882</v>
      </c>
    </row>
    <row r="34" spans="1:17">
      <c r="A34">
        <v>3486.5790000000002</v>
      </c>
      <c r="B34">
        <v>230.90704345703099</v>
      </c>
      <c r="C34">
        <v>221.032958984375</v>
      </c>
      <c r="D34" s="2">
        <f t="shared" si="0"/>
        <v>138.97024536132801</v>
      </c>
      <c r="E34" s="2">
        <f t="shared" si="0"/>
        <v>101.55062866211</v>
      </c>
      <c r="F34" s="2">
        <f t="shared" si="1"/>
        <v>1309.8874098969006</v>
      </c>
      <c r="G34" s="2">
        <f t="shared" si="2"/>
        <v>1563.2001477207746</v>
      </c>
      <c r="H34" s="2">
        <f t="shared" si="6"/>
        <v>1307.3090466996048</v>
      </c>
      <c r="I34" s="2">
        <f t="shared" si="7"/>
        <v>1574.8622527597731</v>
      </c>
      <c r="J34" s="2">
        <f t="shared" si="3"/>
        <v>1240.7535026188179</v>
      </c>
      <c r="K34" s="2">
        <f t="shared" si="4"/>
        <v>1574.1433806001905</v>
      </c>
      <c r="L34" s="2">
        <f t="shared" si="5"/>
        <v>4429.6404478895593</v>
      </c>
      <c r="M34" s="2">
        <f t="shared" si="5"/>
        <v>0.5167771818229342</v>
      </c>
      <c r="N34" s="2">
        <f t="shared" si="8"/>
        <v>9.4071147625921707</v>
      </c>
      <c r="O34" s="2">
        <f t="shared" si="9"/>
        <v>8.9281953801895568</v>
      </c>
      <c r="P34" s="2">
        <f t="shared" si="10"/>
        <v>15.508148728451712</v>
      </c>
      <c r="Q34" s="2">
        <f t="shared" si="11"/>
        <v>15.501069775134992</v>
      </c>
    </row>
    <row r="35" spans="1:17">
      <c r="A35">
        <v>3487.587</v>
      </c>
      <c r="B35">
        <v>230.76286315918</v>
      </c>
      <c r="C35">
        <v>220.81709289550801</v>
      </c>
      <c r="D35" s="2">
        <f t="shared" si="0"/>
        <v>138.68188476562602</v>
      </c>
      <c r="E35" s="2">
        <f t="shared" si="0"/>
        <v>101.11889648437602</v>
      </c>
      <c r="F35" s="2">
        <f t="shared" si="1"/>
        <v>1306.5001278647067</v>
      </c>
      <c r="G35" s="2">
        <f t="shared" si="2"/>
        <v>1559.9755286971679</v>
      </c>
      <c r="H35" s="2">
        <f t="shared" si="6"/>
        <v>1308.3096468732972</v>
      </c>
      <c r="I35" s="2">
        <f t="shared" si="7"/>
        <v>1574.5778278353428</v>
      </c>
      <c r="J35" s="2">
        <f t="shared" si="3"/>
        <v>1240.5796001009714</v>
      </c>
      <c r="K35" s="2">
        <f t="shared" si="4"/>
        <v>1573.3795526624144</v>
      </c>
      <c r="L35" s="2">
        <f t="shared" si="5"/>
        <v>4587.3592357814341</v>
      </c>
      <c r="M35" s="2">
        <f t="shared" si="5"/>
        <v>1.4358633900564279</v>
      </c>
      <c r="N35" s="2">
        <f t="shared" si="8"/>
        <v>9.4338900072230452</v>
      </c>
      <c r="O35" s="2">
        <f t="shared" si="9"/>
        <v>8.9455057680933976</v>
      </c>
      <c r="P35" s="2">
        <f t="shared" si="10"/>
        <v>15.571548766640587</v>
      </c>
      <c r="Q35" s="2">
        <f t="shared" si="11"/>
        <v>15.559698605942746</v>
      </c>
    </row>
    <row r="36" spans="1:17">
      <c r="A36">
        <v>3488.5880000000002</v>
      </c>
      <c r="B36">
        <v>230.70004272460901</v>
      </c>
      <c r="C36">
        <v>220.709884643555</v>
      </c>
      <c r="D36" s="2">
        <f t="shared" si="0"/>
        <v>138.55624389648403</v>
      </c>
      <c r="E36" s="2">
        <f t="shared" si="0"/>
        <v>100.90447998047</v>
      </c>
      <c r="F36" s="2">
        <f t="shared" si="1"/>
        <v>1306.0349640965119</v>
      </c>
      <c r="G36" s="2">
        <f t="shared" si="2"/>
        <v>1554.0567454433126</v>
      </c>
      <c r="H36" s="2">
        <f t="shared" si="6"/>
        <v>1310.1685438571071</v>
      </c>
      <c r="I36" s="2">
        <f t="shared" si="7"/>
        <v>1573.3486968887198</v>
      </c>
      <c r="J36" s="2">
        <f t="shared" si="3"/>
        <v>1240.5036183782188</v>
      </c>
      <c r="K36" s="2">
        <f t="shared" si="4"/>
        <v>1572.9980519124451</v>
      </c>
      <c r="L36" s="2">
        <f t="shared" si="5"/>
        <v>4853.2018419790647</v>
      </c>
      <c r="M36" s="2">
        <f t="shared" si="5"/>
        <v>0.1229518993866707</v>
      </c>
      <c r="N36" s="2">
        <f t="shared" si="8"/>
        <v>9.4558607177309142</v>
      </c>
      <c r="O36" s="2">
        <f t="shared" si="9"/>
        <v>8.9530690461341056</v>
      </c>
      <c r="P36" s="2">
        <f t="shared" si="10"/>
        <v>15.592456322982294</v>
      </c>
      <c r="Q36" s="2">
        <f t="shared" si="11"/>
        <v>15.588981304069927</v>
      </c>
    </row>
    <row r="37" spans="1:17">
      <c r="A37">
        <v>3489.5929999999998</v>
      </c>
      <c r="B37">
        <v>230.46084594726599</v>
      </c>
      <c r="C37">
        <v>220.44319152832</v>
      </c>
      <c r="D37" s="2">
        <f t="shared" ref="D37:E100" si="12">D36-2*(B36-B37)</f>
        <v>138.07785034179801</v>
      </c>
      <c r="E37" s="2">
        <f t="shared" si="12"/>
        <v>100.37109375</v>
      </c>
      <c r="F37" s="2">
        <f t="shared" si="1"/>
        <v>1307.9521162796284</v>
      </c>
      <c r="G37" s="2">
        <f t="shared" si="2"/>
        <v>1554.256031344484</v>
      </c>
      <c r="H37" s="2">
        <f t="shared" si="6"/>
        <v>1310.2432370377903</v>
      </c>
      <c r="I37" s="2">
        <f t="shared" si="7"/>
        <v>1572.1626549351777</v>
      </c>
      <c r="J37" s="2">
        <f t="shared" si="3"/>
        <v>1240.2131285490714</v>
      </c>
      <c r="K37" s="2">
        <f t="shared" si="4"/>
        <v>1572.0427657104942</v>
      </c>
      <c r="L37" s="2">
        <f t="shared" si="5"/>
        <v>4904.2160949417466</v>
      </c>
      <c r="M37" s="2">
        <f t="shared" si="5"/>
        <v>1.4373426195198167E-2</v>
      </c>
      <c r="N37" s="2">
        <f t="shared" si="8"/>
        <v>9.4891630612325812</v>
      </c>
      <c r="O37" s="2">
        <f t="shared" si="9"/>
        <v>8.9819846230155438</v>
      </c>
      <c r="P37" s="2">
        <f t="shared" si="10"/>
        <v>15.663500278785969</v>
      </c>
      <c r="Q37" s="2">
        <f t="shared" si="11"/>
        <v>15.662305819104359</v>
      </c>
    </row>
    <row r="38" spans="1:17">
      <c r="A38">
        <v>3490.5949999999998</v>
      </c>
      <c r="B38">
        <v>230.23348999023401</v>
      </c>
      <c r="C38">
        <v>220.23287963867199</v>
      </c>
      <c r="D38" s="2">
        <f t="shared" si="12"/>
        <v>137.62313842773403</v>
      </c>
      <c r="E38" s="2">
        <f t="shared" si="12"/>
        <v>99.950469970703978</v>
      </c>
      <c r="F38" s="2">
        <f t="shared" si="1"/>
        <v>1309.4266800142209</v>
      </c>
      <c r="G38" s="2">
        <f t="shared" si="2"/>
        <v>1561.0571712507231</v>
      </c>
      <c r="H38" s="2">
        <f t="shared" si="6"/>
        <v>1308.7005489366779</v>
      </c>
      <c r="I38" s="2">
        <f t="shared" si="7"/>
        <v>1572.0178247707752</v>
      </c>
      <c r="J38" s="2">
        <f t="shared" si="3"/>
        <v>1239.9352739635015</v>
      </c>
      <c r="K38" s="2">
        <f t="shared" si="4"/>
        <v>1571.2830740104484</v>
      </c>
      <c r="L38" s="2">
        <f t="shared" si="5"/>
        <v>4728.6630421365708</v>
      </c>
      <c r="M38" s="2">
        <f t="shared" si="5"/>
        <v>0.53985867980071245</v>
      </c>
      <c r="N38" s="2">
        <f t="shared" si="8"/>
        <v>9.5093060940757219</v>
      </c>
      <c r="O38" s="2">
        <f t="shared" si="9"/>
        <v>9.0096424782130082</v>
      </c>
      <c r="P38" s="2">
        <f t="shared" si="10"/>
        <v>15.727968315021851</v>
      </c>
      <c r="Q38" s="2">
        <f t="shared" si="11"/>
        <v>15.720617166392515</v>
      </c>
    </row>
    <row r="39" spans="1:17">
      <c r="A39">
        <v>3491.6030000000001</v>
      </c>
      <c r="B39">
        <v>229.86685180664099</v>
      </c>
      <c r="C39">
        <v>220.01289367675801</v>
      </c>
      <c r="D39" s="2">
        <f t="shared" si="12"/>
        <v>136.88986206054801</v>
      </c>
      <c r="E39" s="2">
        <f t="shared" si="12"/>
        <v>99.510498046876023</v>
      </c>
      <c r="F39" s="2">
        <f t="shared" si="1"/>
        <v>1296.5585221086014</v>
      </c>
      <c r="G39" s="2">
        <f t="shared" si="2"/>
        <v>1560.9531617636812</v>
      </c>
      <c r="H39" s="2">
        <f t="shared" si="6"/>
        <v>1305.4597868753449</v>
      </c>
      <c r="I39" s="2">
        <f t="shared" si="7"/>
        <v>1571.7684422046207</v>
      </c>
      <c r="J39" s="2">
        <f t="shared" si="3"/>
        <v>1239.4835781061695</v>
      </c>
      <c r="K39" s="2">
        <f t="shared" si="4"/>
        <v>1570.482360811925</v>
      </c>
      <c r="L39" s="2">
        <f t="shared" si="5"/>
        <v>4352.8601235538172</v>
      </c>
      <c r="M39" s="2">
        <f t="shared" si="5"/>
        <v>1.6540053486380548</v>
      </c>
      <c r="N39" s="2">
        <f t="shared" si="8"/>
        <v>9.5365702560056977</v>
      </c>
      <c r="O39" s="2">
        <f t="shared" si="9"/>
        <v>9.0546046248328533</v>
      </c>
      <c r="P39" s="2">
        <f t="shared" si="10"/>
        <v>15.795001261718275</v>
      </c>
      <c r="Q39" s="2">
        <f t="shared" si="11"/>
        <v>15.782077184179341</v>
      </c>
    </row>
    <row r="40" spans="1:17">
      <c r="A40">
        <v>3492.6080000000002</v>
      </c>
      <c r="B40">
        <v>229.58723449707</v>
      </c>
      <c r="C40">
        <v>219.75985717773401</v>
      </c>
      <c r="D40" s="2">
        <f t="shared" si="12"/>
        <v>136.33062744140602</v>
      </c>
      <c r="E40" s="2">
        <f t="shared" si="12"/>
        <v>99.004425048828011</v>
      </c>
      <c r="F40" s="2">
        <f t="shared" si="1"/>
        <v>1288.3673105207586</v>
      </c>
      <c r="G40" s="2">
        <f t="shared" si="2"/>
        <v>1558.6150179380893</v>
      </c>
      <c r="H40" s="2">
        <f t="shared" si="6"/>
        <v>1302.9145313041972</v>
      </c>
      <c r="I40" s="2">
        <f t="shared" si="7"/>
        <v>1570.6125793106085</v>
      </c>
      <c r="J40" s="2">
        <f t="shared" si="3"/>
        <v>1239.1360495721785</v>
      </c>
      <c r="K40" s="2">
        <f t="shared" si="4"/>
        <v>1569.5535716578656</v>
      </c>
      <c r="L40" s="2">
        <f t="shared" si="5"/>
        <v>4067.694732041442</v>
      </c>
      <c r="M40" s="2">
        <f t="shared" si="5"/>
        <v>1.1214972085678592</v>
      </c>
      <c r="N40" s="2">
        <f t="shared" si="8"/>
        <v>9.557019987047159</v>
      </c>
      <c r="O40" s="2">
        <f t="shared" si="9"/>
        <v>9.0891978774523778</v>
      </c>
      <c r="P40" s="2">
        <f t="shared" si="10"/>
        <v>15.864064444957867</v>
      </c>
      <c r="Q40" s="2">
        <f t="shared" si="11"/>
        <v>15.853367876069955</v>
      </c>
    </row>
    <row r="41" spans="1:17">
      <c r="A41">
        <v>3493.6210000000001</v>
      </c>
      <c r="B41">
        <v>229.64105224609401</v>
      </c>
      <c r="C41">
        <v>219.57385253906301</v>
      </c>
      <c r="D41" s="2">
        <f t="shared" si="12"/>
        <v>136.43826293945403</v>
      </c>
      <c r="E41" s="2">
        <f t="shared" si="12"/>
        <v>98.632415771486023</v>
      </c>
      <c r="F41" s="2">
        <f t="shared" si="1"/>
        <v>1274.7041366210549</v>
      </c>
      <c r="G41" s="2">
        <f t="shared" si="2"/>
        <v>1553.0141379818692</v>
      </c>
      <c r="H41" s="2">
        <f t="shared" si="6"/>
        <v>1299.7703887907671</v>
      </c>
      <c r="I41" s="2">
        <f t="shared" si="7"/>
        <v>1570.4889490189857</v>
      </c>
      <c r="J41" s="2">
        <f t="shared" si="3"/>
        <v>1239.203144359185</v>
      </c>
      <c r="K41" s="2">
        <f t="shared" si="4"/>
        <v>1568.8654589025807</v>
      </c>
      <c r="L41" s="2">
        <f t="shared" si="5"/>
        <v>3668.3910980350179</v>
      </c>
      <c r="M41" s="2">
        <f t="shared" si="5"/>
        <v>2.6357201580648408</v>
      </c>
      <c r="N41" s="2">
        <f t="shared" si="8"/>
        <v>9.5264360655746145</v>
      </c>
      <c r="O41" s="2">
        <f t="shared" si="9"/>
        <v>9.0825192117045273</v>
      </c>
      <c r="P41" s="2">
        <f t="shared" si="10"/>
        <v>15.922645072970054</v>
      </c>
      <c r="Q41" s="2">
        <f t="shared" si="11"/>
        <v>15.906185067365341</v>
      </c>
    </row>
    <row r="42" spans="1:17">
      <c r="A42">
        <v>3494.625</v>
      </c>
      <c r="B42">
        <v>229.44741821289099</v>
      </c>
      <c r="C42">
        <v>219.32398986816401</v>
      </c>
      <c r="D42" s="2">
        <f t="shared" si="12"/>
        <v>136.05099487304801</v>
      </c>
      <c r="E42" s="2">
        <f t="shared" si="12"/>
        <v>98.132690429688012</v>
      </c>
      <c r="F42" s="2">
        <f t="shared" si="1"/>
        <v>1273.76418667453</v>
      </c>
      <c r="G42" s="2">
        <f t="shared" si="2"/>
        <v>1551.0680465368559</v>
      </c>
      <c r="H42" s="2">
        <f t="shared" si="6"/>
        <v>1298.5068979019177</v>
      </c>
      <c r="I42" s="2">
        <f t="shared" si="7"/>
        <v>1571.6099118786267</v>
      </c>
      <c r="J42" s="2">
        <f t="shared" si="3"/>
        <v>1238.9612780407647</v>
      </c>
      <c r="K42" s="2">
        <f t="shared" si="4"/>
        <v>1567.9338584162572</v>
      </c>
      <c r="L42" s="2">
        <f t="shared" si="5"/>
        <v>3545.6808446489385</v>
      </c>
      <c r="M42" s="2">
        <f t="shared" si="5"/>
        <v>13.513369058198858</v>
      </c>
      <c r="N42" s="2">
        <f t="shared" si="8"/>
        <v>9.5442660975289542</v>
      </c>
      <c r="O42" s="2">
        <f t="shared" si="9"/>
        <v>9.1065947676227204</v>
      </c>
      <c r="P42" s="2">
        <f t="shared" si="10"/>
        <v>16.015151576881344</v>
      </c>
      <c r="Q42" s="2">
        <f t="shared" si="11"/>
        <v>15.977691547544806</v>
      </c>
    </row>
    <row r="43" spans="1:17">
      <c r="A43">
        <v>3495.6280000000002</v>
      </c>
      <c r="B43">
        <v>229.36117553710901</v>
      </c>
      <c r="C43">
        <v>219.13671875</v>
      </c>
      <c r="D43" s="2">
        <f t="shared" si="12"/>
        <v>135.87850952148403</v>
      </c>
      <c r="E43" s="2">
        <f t="shared" si="12"/>
        <v>97.75814819336</v>
      </c>
      <c r="F43" s="2">
        <f t="shared" si="1"/>
        <v>1272.8029461374442</v>
      </c>
      <c r="G43" s="2">
        <f t="shared" si="2"/>
        <v>1555.0244555862926</v>
      </c>
      <c r="H43" s="2">
        <f t="shared" si="6"/>
        <v>1293.2838575572816</v>
      </c>
      <c r="I43" s="2">
        <f t="shared" si="7"/>
        <v>1572.834322752085</v>
      </c>
      <c r="J43" s="2">
        <f t="shared" si="3"/>
        <v>1238.8531399614822</v>
      </c>
      <c r="K43" s="2">
        <f t="shared" si="4"/>
        <v>1567.2301173355204</v>
      </c>
      <c r="L43" s="2">
        <f t="shared" si="5"/>
        <v>2962.7030179936751</v>
      </c>
      <c r="M43" s="2">
        <f t="shared" si="5"/>
        <v>31.407118351051803</v>
      </c>
      <c r="N43" s="2">
        <f t="shared" si="8"/>
        <v>9.517942624715042</v>
      </c>
      <c r="O43" s="2">
        <f t="shared" si="9"/>
        <v>9.1173589136669513</v>
      </c>
      <c r="P43" s="2">
        <f t="shared" si="10"/>
        <v>16.089035561937088</v>
      </c>
      <c r="Q43" s="2">
        <f t="shared" si="11"/>
        <v>16.031708315869786</v>
      </c>
    </row>
    <row r="44" spans="1:17">
      <c r="A44">
        <v>3496.6379999999999</v>
      </c>
      <c r="B44">
        <v>229.11991882324199</v>
      </c>
      <c r="C44">
        <v>218.84890747070301</v>
      </c>
      <c r="D44" s="2">
        <f t="shared" si="12"/>
        <v>135.39599609375</v>
      </c>
      <c r="E44" s="2">
        <f t="shared" si="12"/>
        <v>97.182525634766023</v>
      </c>
      <c r="F44" s="2">
        <f t="shared" si="1"/>
        <v>1273.0714309586137</v>
      </c>
      <c r="G44" s="2">
        <f t="shared" si="2"/>
        <v>1559.4723184512557</v>
      </c>
      <c r="H44" s="2">
        <f t="shared" si="6"/>
        <v>1290.3456057648336</v>
      </c>
      <c r="I44" s="2">
        <f t="shared" si="7"/>
        <v>1572.3780719496253</v>
      </c>
      <c r="J44" s="2">
        <f t="shared" si="3"/>
        <v>1238.5492703352281</v>
      </c>
      <c r="K44" s="2">
        <f t="shared" si="4"/>
        <v>1566.1392346086723</v>
      </c>
      <c r="L44" s="2">
        <f t="shared" si="5"/>
        <v>2682.8603639362068</v>
      </c>
      <c r="M44" s="2">
        <f t="shared" si="5"/>
        <v>38.923091366870359</v>
      </c>
      <c r="N44" s="2">
        <f t="shared" si="8"/>
        <v>9.5301607358564802</v>
      </c>
      <c r="O44" s="2">
        <f t="shared" si="9"/>
        <v>9.1476063256526441</v>
      </c>
      <c r="P44" s="2">
        <f t="shared" si="10"/>
        <v>16.179637868838466</v>
      </c>
      <c r="Q44" s="2">
        <f t="shared" si="11"/>
        <v>16.115440758296184</v>
      </c>
    </row>
    <row r="45" spans="1:17">
      <c r="A45">
        <v>3497.6410000000001</v>
      </c>
      <c r="B45">
        <v>228.92192077636699</v>
      </c>
      <c r="C45">
        <v>218.68386840820301</v>
      </c>
      <c r="D45" s="2">
        <f t="shared" si="12"/>
        <v>135</v>
      </c>
      <c r="E45" s="2">
        <f t="shared" si="12"/>
        <v>96.852447509766023</v>
      </c>
      <c r="F45" s="2">
        <f t="shared" si="1"/>
        <v>1269.7032923596114</v>
      </c>
      <c r="G45" s="2">
        <f t="shared" si="2"/>
        <v>1561.5522422925849</v>
      </c>
      <c r="H45" s="2">
        <f t="shared" si="6"/>
        <v>1287.4956955487194</v>
      </c>
      <c r="I45" s="2">
        <f t="shared" si="7"/>
        <v>1571.4745137744048</v>
      </c>
      <c r="J45" s="2">
        <f t="shared" si="3"/>
        <v>1238.298375758912</v>
      </c>
      <c r="K45" s="2">
        <f t="shared" si="4"/>
        <v>1565.5085357566959</v>
      </c>
      <c r="L45" s="2">
        <f t="shared" si="5"/>
        <v>2420.3762745005702</v>
      </c>
      <c r="M45" s="2">
        <f t="shared" si="5"/>
        <v>35.592893707786395</v>
      </c>
      <c r="N45" s="2">
        <f t="shared" si="8"/>
        <v>9.5370051522127355</v>
      </c>
      <c r="O45" s="2">
        <f t="shared" si="9"/>
        <v>9.1725805611771261</v>
      </c>
      <c r="P45" s="2">
        <f t="shared" si="10"/>
        <v>16.225449683302497</v>
      </c>
      <c r="Q45" s="2">
        <f t="shared" si="11"/>
        <v>16.163851053932728</v>
      </c>
    </row>
    <row r="46" spans="1:17">
      <c r="A46">
        <v>3498.65</v>
      </c>
      <c r="B46">
        <v>228.80554199218801</v>
      </c>
      <c r="C46">
        <v>218.48229980468801</v>
      </c>
      <c r="D46" s="2">
        <f t="shared" si="12"/>
        <v>134.76724243164205</v>
      </c>
      <c r="E46" s="2">
        <f t="shared" si="12"/>
        <v>96.449310302736023</v>
      </c>
      <c r="F46" s="2">
        <f t="shared" si="1"/>
        <v>1266.8437278262861</v>
      </c>
      <c r="G46" s="2">
        <f t="shared" si="2"/>
        <v>1560.3273186424858</v>
      </c>
      <c r="H46" s="2">
        <f t="shared" si="6"/>
        <v>1286.202408948373</v>
      </c>
      <c r="I46" s="2">
        <f t="shared" si="7"/>
        <v>1569.674068592803</v>
      </c>
      <c r="J46" s="2">
        <f t="shared" si="3"/>
        <v>1238.1502652993497</v>
      </c>
      <c r="K46" s="2">
        <f t="shared" si="4"/>
        <v>1564.7330798129635</v>
      </c>
      <c r="L46" s="2">
        <f t="shared" si="5"/>
        <v>2309.0085092663667</v>
      </c>
      <c r="M46" s="2">
        <f t="shared" si="5"/>
        <v>24.413370122499554</v>
      </c>
      <c r="N46" s="2">
        <f t="shared" si="8"/>
        <v>9.5438801428379243</v>
      </c>
      <c r="O46" s="2">
        <f t="shared" si="9"/>
        <v>9.1873235881291873</v>
      </c>
      <c r="P46" s="2">
        <f t="shared" si="10"/>
        <v>16.274601276731737</v>
      </c>
      <c r="Q46" s="2">
        <f t="shared" si="11"/>
        <v>16.223372410871207</v>
      </c>
    </row>
    <row r="47" spans="1:17">
      <c r="A47">
        <v>3499.6579999999999</v>
      </c>
      <c r="B47">
        <v>228.52438354492199</v>
      </c>
      <c r="C47">
        <v>218.29916381835901</v>
      </c>
      <c r="D47" s="2">
        <f t="shared" si="12"/>
        <v>134.20492553711</v>
      </c>
      <c r="E47" s="2">
        <f t="shared" si="12"/>
        <v>96.083038330078011</v>
      </c>
      <c r="F47" s="2">
        <f t="shared" si="1"/>
        <v>1271.9409172508463</v>
      </c>
      <c r="G47" s="2">
        <f t="shared" si="2"/>
        <v>1563.7216701024954</v>
      </c>
      <c r="H47" s="2">
        <f t="shared" si="6"/>
        <v>1284.3912954201846</v>
      </c>
      <c r="I47" s="2">
        <f t="shared" si="7"/>
        <v>1568.8632633151915</v>
      </c>
      <c r="J47" s="2">
        <f t="shared" si="3"/>
        <v>1237.7904743818417</v>
      </c>
      <c r="K47" s="2">
        <f t="shared" si="4"/>
        <v>1564.0235679531268</v>
      </c>
      <c r="L47" s="2">
        <f t="shared" ref="L47:M110" si="13">(H47-J47)^2</f>
        <v>2171.636521447665</v>
      </c>
      <c r="M47" s="2">
        <f t="shared" si="13"/>
        <v>23.422651197590866</v>
      </c>
      <c r="N47" s="2">
        <f t="shared" si="8"/>
        <v>9.570373742095093</v>
      </c>
      <c r="O47" s="2">
        <f t="shared" si="9"/>
        <v>9.2231374476607506</v>
      </c>
      <c r="P47" s="2">
        <f t="shared" si="10"/>
        <v>16.328202048790455</v>
      </c>
      <c r="Q47" s="2">
        <f t="shared" si="11"/>
        <v>16.277832124543899</v>
      </c>
    </row>
    <row r="48" spans="1:17">
      <c r="A48">
        <v>3500.6689999999999</v>
      </c>
      <c r="B48">
        <v>228.34852600097699</v>
      </c>
      <c r="C48">
        <v>218.07360839843801</v>
      </c>
      <c r="D48" s="2">
        <f t="shared" si="12"/>
        <v>133.85321044922</v>
      </c>
      <c r="E48" s="2">
        <f t="shared" si="12"/>
        <v>95.631927490236023</v>
      </c>
      <c r="F48" s="2">
        <f t="shared" si="1"/>
        <v>1280.0257893636606</v>
      </c>
      <c r="G48" s="2">
        <f t="shared" si="2"/>
        <v>1567.2312586414384</v>
      </c>
      <c r="H48" s="2">
        <f t="shared" si="6"/>
        <v>1283.0191158093321</v>
      </c>
      <c r="I48" s="2">
        <f t="shared" si="7"/>
        <v>1568.257884892485</v>
      </c>
      <c r="J48" s="2">
        <f t="shared" si="3"/>
        <v>1237.5640047744564</v>
      </c>
      <c r="K48" s="2">
        <f t="shared" si="4"/>
        <v>1563.1431397684544</v>
      </c>
      <c r="L48" s="2">
        <f t="shared" si="13"/>
        <v>2066.1671191928785</v>
      </c>
      <c r="M48" s="2">
        <f t="shared" si="13"/>
        <v>26.160617683794854</v>
      </c>
      <c r="N48" s="2">
        <f t="shared" si="8"/>
        <v>9.5852696510112629</v>
      </c>
      <c r="O48" s="2">
        <f t="shared" si="9"/>
        <v>9.2456804033396871</v>
      </c>
      <c r="P48" s="2">
        <f t="shared" si="10"/>
        <v>16.39889444926856</v>
      </c>
      <c r="Q48" s="2">
        <f t="shared" si="11"/>
        <v>16.345410793148037</v>
      </c>
    </row>
    <row r="49" spans="1:17">
      <c r="A49">
        <v>3501.674</v>
      </c>
      <c r="B49">
        <v>228.17858886718801</v>
      </c>
      <c r="C49">
        <v>217.80389404296901</v>
      </c>
      <c r="D49" s="2">
        <f t="shared" si="12"/>
        <v>133.51333618164205</v>
      </c>
      <c r="E49" s="2">
        <f t="shared" si="12"/>
        <v>95.092498779298012</v>
      </c>
      <c r="F49" s="2">
        <f t="shared" si="1"/>
        <v>1288.6540039541596</v>
      </c>
      <c r="G49" s="2">
        <f t="shared" si="2"/>
        <v>1575.0583466776959</v>
      </c>
      <c r="H49" s="2">
        <f t="shared" si="6"/>
        <v>1282.170671055193</v>
      </c>
      <c r="I49" s="2">
        <f t="shared" si="7"/>
        <v>1566.6507451684204</v>
      </c>
      <c r="J49" s="2">
        <f t="shared" si="3"/>
        <v>1237.3441052057055</v>
      </c>
      <c r="K49" s="2">
        <f t="shared" si="4"/>
        <v>1562.0806974206819</v>
      </c>
      <c r="L49" s="2">
        <f t="shared" si="13"/>
        <v>2009.4210058584347</v>
      </c>
      <c r="M49" s="2">
        <f t="shared" si="13"/>
        <v>20.885336416609729</v>
      </c>
      <c r="N49" s="2">
        <f t="shared" si="8"/>
        <v>9.6033153520396439</v>
      </c>
      <c r="O49" s="2">
        <f t="shared" si="9"/>
        <v>9.2675693724132948</v>
      </c>
      <c r="P49" s="2">
        <f t="shared" si="10"/>
        <v>16.475019221069054</v>
      </c>
      <c r="Q49" s="2">
        <f t="shared" si="11"/>
        <v>16.426960248948181</v>
      </c>
    </row>
    <row r="50" spans="1:17">
      <c r="A50">
        <v>3502.681</v>
      </c>
      <c r="B50">
        <v>228.04495239257801</v>
      </c>
      <c r="C50">
        <v>217.57801818847699</v>
      </c>
      <c r="D50" s="2">
        <f t="shared" si="12"/>
        <v>133.24606323242205</v>
      </c>
      <c r="E50" s="2">
        <f t="shared" si="12"/>
        <v>94.640747070313978</v>
      </c>
      <c r="F50" s="2">
        <f t="shared" si="1"/>
        <v>1292.0707541510678</v>
      </c>
      <c r="G50" s="2">
        <f t="shared" si="2"/>
        <v>1578.3324740526359</v>
      </c>
      <c r="H50" s="2">
        <f t="shared" si="6"/>
        <v>1278.9688960757869</v>
      </c>
      <c r="I50" s="2">
        <f t="shared" si="7"/>
        <v>1564.6782438612959</v>
      </c>
      <c r="J50" s="2">
        <f t="shared" si="3"/>
        <v>1237.1704461752081</v>
      </c>
      <c r="K50" s="2">
        <f t="shared" si="4"/>
        <v>1561.1827500905044</v>
      </c>
      <c r="L50" s="2">
        <f t="shared" si="13"/>
        <v>1747.1104140911973</v>
      </c>
      <c r="M50" s="2">
        <f t="shared" si="13"/>
        <v>12.218476701641668</v>
      </c>
      <c r="N50" s="2">
        <f t="shared" si="8"/>
        <v>9.5985492182599987</v>
      </c>
      <c r="O50" s="2">
        <f t="shared" si="9"/>
        <v>9.2848555234026158</v>
      </c>
      <c r="P50" s="2">
        <f t="shared" si="10"/>
        <v>16.53281797003153</v>
      </c>
      <c r="Q50" s="2">
        <f t="shared" si="11"/>
        <v>16.495883627488837</v>
      </c>
    </row>
    <row r="51" spans="1:17">
      <c r="A51">
        <v>3503.6819999999998</v>
      </c>
      <c r="B51">
        <v>227.90979003906301</v>
      </c>
      <c r="C51">
        <v>217.43284606933599</v>
      </c>
      <c r="D51" s="2">
        <f t="shared" si="12"/>
        <v>132.97573852539205</v>
      </c>
      <c r="E51" s="2">
        <f t="shared" si="12"/>
        <v>94.350402832031989</v>
      </c>
      <c r="F51" s="2">
        <f t="shared" si="1"/>
        <v>1290.8910367712263</v>
      </c>
      <c r="G51" s="2">
        <f t="shared" si="2"/>
        <v>1575.9265557220958</v>
      </c>
      <c r="H51" s="2">
        <f t="shared" si="6"/>
        <v>1276.3828754218794</v>
      </c>
      <c r="I51" s="2">
        <f t="shared" si="7"/>
        <v>1563.1540305670605</v>
      </c>
      <c r="J51" s="2">
        <f t="shared" si="3"/>
        <v>1236.9941440715986</v>
      </c>
      <c r="K51" s="2">
        <f t="shared" si="4"/>
        <v>1560.6016440811184</v>
      </c>
      <c r="L51" s="2">
        <f t="shared" si="13"/>
        <v>1551.4721573845895</v>
      </c>
      <c r="M51" s="2">
        <f t="shared" si="13"/>
        <v>6.5146767736202662</v>
      </c>
      <c r="N51" s="2">
        <f t="shared" si="8"/>
        <v>9.5986146764520566</v>
      </c>
      <c r="O51" s="2">
        <f t="shared" si="9"/>
        <v>9.3024047678847186</v>
      </c>
      <c r="P51" s="2">
        <f t="shared" si="10"/>
        <v>16.567539550942641</v>
      </c>
      <c r="Q51" s="2">
        <f t="shared" si="11"/>
        <v>16.540487345447705</v>
      </c>
    </row>
    <row r="52" spans="1:17">
      <c r="A52">
        <v>3504.6849999999999</v>
      </c>
      <c r="B52">
        <v>227.65281677246099</v>
      </c>
      <c r="C52">
        <v>217.19950866699199</v>
      </c>
      <c r="D52" s="2">
        <f t="shared" si="12"/>
        <v>132.46179199218801</v>
      </c>
      <c r="E52" s="2">
        <f t="shared" si="12"/>
        <v>93.883728027343977</v>
      </c>
      <c r="F52" s="2">
        <f t="shared" si="1"/>
        <v>1287.6444554414672</v>
      </c>
      <c r="G52" s="2">
        <f t="shared" si="2"/>
        <v>1573.8977487831839</v>
      </c>
      <c r="H52" s="2">
        <f t="shared" si="6"/>
        <v>1272.2248825320191</v>
      </c>
      <c r="I52" s="2">
        <f t="shared" si="7"/>
        <v>1563.00256965975</v>
      </c>
      <c r="J52" s="2">
        <f t="shared" si="3"/>
        <v>1236.6571104580578</v>
      </c>
      <c r="K52" s="2">
        <f t="shared" si="4"/>
        <v>1559.661009776315</v>
      </c>
      <c r="L52" s="2">
        <f t="shared" si="13"/>
        <v>1265.066410305265</v>
      </c>
      <c r="M52" s="2">
        <f t="shared" si="13"/>
        <v>11.166022454581537</v>
      </c>
      <c r="N52" s="2">
        <f t="shared" si="8"/>
        <v>9.6044667930134082</v>
      </c>
      <c r="O52" s="2">
        <f t="shared" si="9"/>
        <v>9.3359533482001371</v>
      </c>
      <c r="P52" s="2">
        <f t="shared" si="10"/>
        <v>16.648279765845256</v>
      </c>
      <c r="Q52" s="2">
        <f t="shared" si="11"/>
        <v>16.612687230763335</v>
      </c>
    </row>
    <row r="53" spans="1:17">
      <c r="A53">
        <v>3505.6889999999999</v>
      </c>
      <c r="B53">
        <v>227.54829406738301</v>
      </c>
      <c r="C53">
        <v>216.88310241699199</v>
      </c>
      <c r="D53" s="2">
        <f t="shared" si="12"/>
        <v>132.25274658203205</v>
      </c>
      <c r="E53" s="2">
        <f t="shared" si="12"/>
        <v>93.250915527343977</v>
      </c>
      <c r="F53" s="2">
        <f t="shared" si="1"/>
        <v>1278.5212617448185</v>
      </c>
      <c r="G53" s="2">
        <f t="shared" si="2"/>
        <v>1571.2117488247916</v>
      </c>
      <c r="H53" s="2">
        <f t="shared" si="6"/>
        <v>1271.6831102843562</v>
      </c>
      <c r="I53" s="2">
        <f t="shared" si="7"/>
        <v>1563.5050915944162</v>
      </c>
      <c r="J53" s="2">
        <f t="shared" si="3"/>
        <v>1236.519327060885</v>
      </c>
      <c r="K53" s="2">
        <f t="shared" si="4"/>
        <v>1558.3723112684795</v>
      </c>
      <c r="L53" s="2">
        <f t="shared" si="13"/>
        <v>1236.4916505872766</v>
      </c>
      <c r="M53" s="2">
        <f t="shared" si="13"/>
        <v>26.345433874322495</v>
      </c>
      <c r="N53" s="2">
        <f t="shared" si="8"/>
        <v>9.6155516097019031</v>
      </c>
      <c r="O53" s="2">
        <f t="shared" si="9"/>
        <v>9.3496684115661264</v>
      </c>
      <c r="P53" s="2">
        <f t="shared" si="10"/>
        <v>16.766646018997523</v>
      </c>
      <c r="Q53" s="2">
        <f t="shared" si="11"/>
        <v>16.711603338752397</v>
      </c>
    </row>
    <row r="54" spans="1:17">
      <c r="A54">
        <v>3506.6990000000001</v>
      </c>
      <c r="B54">
        <v>227.45869445800801</v>
      </c>
      <c r="C54">
        <v>216.76698303222699</v>
      </c>
      <c r="D54" s="2">
        <f t="shared" si="12"/>
        <v>132.07354736328205</v>
      </c>
      <c r="E54" s="2">
        <f t="shared" si="12"/>
        <v>93.018676757813978</v>
      </c>
      <c r="F54" s="2">
        <f t="shared" si="1"/>
        <v>1283.394463439108</v>
      </c>
      <c r="G54" s="2">
        <f t="shared" si="2"/>
        <v>1569.7523105903483</v>
      </c>
      <c r="H54" s="2">
        <f t="shared" si="6"/>
        <v>1270.1868904391542</v>
      </c>
      <c r="I54" s="2">
        <f t="shared" si="7"/>
        <v>1563.4133852492616</v>
      </c>
      <c r="J54" s="2">
        <f t="shared" si="3"/>
        <v>1236.4008928533879</v>
      </c>
      <c r="K54" s="2">
        <f t="shared" si="4"/>
        <v>1557.8955079410377</v>
      </c>
      <c r="L54" s="2">
        <f t="shared" si="13"/>
        <v>1141.4936328654117</v>
      </c>
      <c r="M54" s="2">
        <f t="shared" si="13"/>
        <v>30.446969988612096</v>
      </c>
      <c r="N54" s="2">
        <f t="shared" si="8"/>
        <v>9.6172694365918172</v>
      </c>
      <c r="O54" s="2">
        <f t="shared" si="9"/>
        <v>9.3614574419852481</v>
      </c>
      <c r="P54" s="2">
        <f t="shared" si="10"/>
        <v>16.807521239200256</v>
      </c>
      <c r="Q54" s="2">
        <f t="shared" si="11"/>
        <v>16.748201138113565</v>
      </c>
    </row>
    <row r="55" spans="1:17">
      <c r="A55">
        <v>3507.7130000000002</v>
      </c>
      <c r="B55">
        <v>227.18782043457</v>
      </c>
      <c r="C55">
        <v>216.48313903808599</v>
      </c>
      <c r="D55" s="2">
        <f t="shared" si="12"/>
        <v>131.53179931640602</v>
      </c>
      <c r="E55" s="2">
        <f t="shared" si="12"/>
        <v>92.450988769531989</v>
      </c>
      <c r="F55" s="2">
        <f t="shared" si="1"/>
        <v>1290.8833155142654</v>
      </c>
      <c r="G55" s="2">
        <f t="shared" si="2"/>
        <v>1569.3946306080143</v>
      </c>
      <c r="H55" s="2">
        <f t="shared" si="6"/>
        <v>1267.8216722571599</v>
      </c>
      <c r="I55" s="2">
        <f t="shared" si="7"/>
        <v>1561.7361086836968</v>
      </c>
      <c r="J55" s="2">
        <f t="shared" si="3"/>
        <v>1236.0410239538658</v>
      </c>
      <c r="K55" s="2">
        <f t="shared" si="4"/>
        <v>1556.7211637296989</v>
      </c>
      <c r="L55" s="2">
        <f t="shared" si="13"/>
        <v>1010.009606577672</v>
      </c>
      <c r="M55" s="2">
        <f t="shared" si="13"/>
        <v>25.149672891628832</v>
      </c>
      <c r="N55" s="2">
        <f t="shared" si="8"/>
        <v>9.6388985693668978</v>
      </c>
      <c r="O55" s="2">
        <f t="shared" si="9"/>
        <v>9.3972790639053763</v>
      </c>
      <c r="P55" s="2">
        <f t="shared" si="10"/>
        <v>16.892584162370582</v>
      </c>
      <c r="Q55" s="2">
        <f t="shared" si="11"/>
        <v>16.838339799808931</v>
      </c>
    </row>
    <row r="56" spans="1:17">
      <c r="A56">
        <v>3508.7190000000001</v>
      </c>
      <c r="B56">
        <v>227.13916015625</v>
      </c>
      <c r="C56">
        <v>216.291580200195</v>
      </c>
      <c r="D56" s="2">
        <f t="shared" si="12"/>
        <v>131.43447875976602</v>
      </c>
      <c r="E56" s="2">
        <f t="shared" si="12"/>
        <v>92.06787109375</v>
      </c>
      <c r="F56" s="2">
        <f t="shared" si="1"/>
        <v>1287.1141926434357</v>
      </c>
      <c r="G56" s="2">
        <f t="shared" si="2"/>
        <v>1570.4594415398876</v>
      </c>
      <c r="H56" s="2">
        <f t="shared" si="6"/>
        <v>1265.2221560528849</v>
      </c>
      <c r="I56" s="2">
        <f t="shared" si="7"/>
        <v>1559.942998499205</v>
      </c>
      <c r="J56" s="2">
        <f t="shared" si="3"/>
        <v>1235.9760844690657</v>
      </c>
      <c r="K56" s="2">
        <f t="shared" si="4"/>
        <v>1555.9214596759507</v>
      </c>
      <c r="L56" s="2">
        <f t="shared" si="13"/>
        <v>855.33270308587862</v>
      </c>
      <c r="M56" s="2">
        <f t="shared" si="13"/>
        <v>16.172774506941835</v>
      </c>
      <c r="N56" s="2">
        <f t="shared" si="8"/>
        <v>9.626257645571366</v>
      </c>
      <c r="O56" s="2">
        <f t="shared" si="9"/>
        <v>9.4037431892446151</v>
      </c>
      <c r="P56" s="2">
        <f t="shared" si="10"/>
        <v>16.943402513464889</v>
      </c>
      <c r="Q56" s="2">
        <f t="shared" si="11"/>
        <v>16.899722359080094</v>
      </c>
    </row>
    <row r="57" spans="1:17">
      <c r="A57">
        <v>3509.7280000000001</v>
      </c>
      <c r="B57">
        <v>226.84306335449199</v>
      </c>
      <c r="C57">
        <v>216.05665588378901</v>
      </c>
      <c r="D57" s="2">
        <f t="shared" si="12"/>
        <v>130.84228515625</v>
      </c>
      <c r="E57" s="2">
        <f t="shared" si="12"/>
        <v>91.598022460938012</v>
      </c>
      <c r="F57" s="2">
        <f t="shared" si="1"/>
        <v>1287.4368860814509</v>
      </c>
      <c r="G57" s="2">
        <f t="shared" si="2"/>
        <v>1572.4280646752454</v>
      </c>
      <c r="H57" s="2">
        <f t="shared" si="6"/>
        <v>1264.308847658551</v>
      </c>
      <c r="I57" s="2">
        <f t="shared" si="7"/>
        <v>1558.3513238825672</v>
      </c>
      <c r="J57" s="2">
        <f t="shared" si="3"/>
        <v>1235.5789951194963</v>
      </c>
      <c r="K57" s="2">
        <f t="shared" si="4"/>
        <v>1554.9327214807997</v>
      </c>
      <c r="L57" s="2">
        <f t="shared" si="13"/>
        <v>825.40442691582882</v>
      </c>
      <c r="M57" s="2">
        <f t="shared" si="13"/>
        <v>11.68684238137004</v>
      </c>
      <c r="N57" s="2">
        <f t="shared" si="8"/>
        <v>9.6628459687075274</v>
      </c>
      <c r="O57" s="2">
        <f t="shared" si="9"/>
        <v>9.4432697628598081</v>
      </c>
      <c r="P57" s="2">
        <f t="shared" si="10"/>
        <v>17.012936327824395</v>
      </c>
      <c r="Q57" s="2">
        <f t="shared" si="11"/>
        <v>16.975614535170788</v>
      </c>
    </row>
    <row r="58" spans="1:17">
      <c r="A58">
        <v>3510.7280000000001</v>
      </c>
      <c r="B58">
        <v>226.61056518554699</v>
      </c>
      <c r="C58">
        <v>215.81236267089801</v>
      </c>
      <c r="D58" s="2">
        <f t="shared" si="12"/>
        <v>130.37728881836</v>
      </c>
      <c r="E58" s="2">
        <f t="shared" si="12"/>
        <v>91.109436035156023</v>
      </c>
      <c r="F58" s="2">
        <f t="shared" si="1"/>
        <v>1277.6266994532646</v>
      </c>
      <c r="G58" s="2">
        <f t="shared" si="2"/>
        <v>1578.2873161626967</v>
      </c>
      <c r="H58" s="2">
        <f t="shared" si="6"/>
        <v>1262.087948783354</v>
      </c>
      <c r="I58" s="2">
        <f t="shared" si="7"/>
        <v>1558.0880994751169</v>
      </c>
      <c r="J58" s="2">
        <f t="shared" si="3"/>
        <v>1235.2648491900779</v>
      </c>
      <c r="K58" s="2">
        <f t="shared" si="4"/>
        <v>1553.8950891219565</v>
      </c>
      <c r="L58" s="2">
        <f t="shared" si="13"/>
        <v>719.47867179080754</v>
      </c>
      <c r="M58" s="2">
        <f t="shared" si="13"/>
        <v>17.581335821710212</v>
      </c>
      <c r="N58" s="2">
        <f t="shared" si="8"/>
        <v>9.6802745341765704</v>
      </c>
      <c r="O58" s="2">
        <f t="shared" si="9"/>
        <v>9.4745400858199567</v>
      </c>
      <c r="P58" s="2">
        <f t="shared" si="10"/>
        <v>17.101281352174148</v>
      </c>
      <c r="Q58" s="2">
        <f t="shared" si="11"/>
        <v>17.055259660726705</v>
      </c>
    </row>
    <row r="59" spans="1:17">
      <c r="A59">
        <v>3511.7280000000001</v>
      </c>
      <c r="B59">
        <v>226.41952514648401</v>
      </c>
      <c r="C59">
        <v>215.59664916992199</v>
      </c>
      <c r="D59" s="2">
        <f t="shared" si="12"/>
        <v>129.99520874023403</v>
      </c>
      <c r="E59" s="2">
        <f t="shared" si="12"/>
        <v>90.678009033203978</v>
      </c>
      <c r="F59" s="2">
        <f t="shared" si="1"/>
        <v>1277.1937111674376</v>
      </c>
      <c r="G59" s="2">
        <f t="shared" si="2"/>
        <v>1581.1626716091696</v>
      </c>
      <c r="H59" s="2">
        <f t="shared" si="6"/>
        <v>1259.9440945687302</v>
      </c>
      <c r="I59" s="2">
        <f t="shared" si="7"/>
        <v>1558.1121196084343</v>
      </c>
      <c r="J59" s="2">
        <f t="shared" si="3"/>
        <v>1235.0051591293795</v>
      </c>
      <c r="K59" s="2">
        <f t="shared" si="4"/>
        <v>1552.9707204474319</v>
      </c>
      <c r="L59" s="2">
        <f t="shared" si="13"/>
        <v>621.95050084809952</v>
      </c>
      <c r="M59" s="2">
        <f t="shared" si="13"/>
        <v>26.433985332757029</v>
      </c>
      <c r="N59" s="2">
        <f t="shared" si="8"/>
        <v>9.6922348660283539</v>
      </c>
      <c r="O59" s="2">
        <f t="shared" si="9"/>
        <v>9.5003898304995023</v>
      </c>
      <c r="P59" s="2">
        <f t="shared" si="10"/>
        <v>17.18291056696992</v>
      </c>
      <c r="Q59" s="2">
        <f t="shared" si="11"/>
        <v>17.126211051664946</v>
      </c>
    </row>
    <row r="60" spans="1:17">
      <c r="A60">
        <v>3512.7289999999998</v>
      </c>
      <c r="B60">
        <v>226.26348876953099</v>
      </c>
      <c r="C60">
        <v>215.34631347656301</v>
      </c>
      <c r="D60" s="2">
        <f t="shared" si="12"/>
        <v>129.68313598632801</v>
      </c>
      <c r="E60" s="2">
        <f t="shared" si="12"/>
        <v>90.177337646486023</v>
      </c>
      <c r="F60" s="2">
        <f t="shared" si="1"/>
        <v>1276.7320216886678</v>
      </c>
      <c r="G60" s="2">
        <f t="shared" si="2"/>
        <v>1582.5060348208883</v>
      </c>
      <c r="H60" s="2">
        <f t="shared" si="6"/>
        <v>1258.2379601459686</v>
      </c>
      <c r="I60" s="2">
        <f t="shared" si="7"/>
        <v>1558.2602278906293</v>
      </c>
      <c r="J60" s="2">
        <f t="shared" si="3"/>
        <v>1234.7919975388993</v>
      </c>
      <c r="K60" s="2">
        <f t="shared" si="4"/>
        <v>1551.8883015071865</v>
      </c>
      <c r="L60" s="2">
        <f t="shared" si="13"/>
        <v>549.71316257209207</v>
      </c>
      <c r="M60" s="2">
        <f t="shared" si="13"/>
        <v>40.601445836014051</v>
      </c>
      <c r="N60" s="2">
        <f t="shared" si="8"/>
        <v>9.7024023253001825</v>
      </c>
      <c r="O60" s="2">
        <f t="shared" si="9"/>
        <v>9.5216080961296203</v>
      </c>
      <c r="P60" s="2">
        <f t="shared" si="10"/>
        <v>17.279953795035894</v>
      </c>
      <c r="Q60" s="2">
        <f t="shared" si="11"/>
        <v>17.209293842660475</v>
      </c>
    </row>
    <row r="61" spans="1:17">
      <c r="A61">
        <v>3513.7289999999998</v>
      </c>
      <c r="B61">
        <v>226.04283142089801</v>
      </c>
      <c r="C61">
        <v>215.21145629882801</v>
      </c>
      <c r="D61" s="2">
        <f t="shared" si="12"/>
        <v>129.24182128906205</v>
      </c>
      <c r="E61" s="2">
        <f t="shared" si="12"/>
        <v>89.907623291016023</v>
      </c>
      <c r="F61" s="2">
        <f t="shared" si="1"/>
        <v>1269.0102056293515</v>
      </c>
      <c r="G61" s="2">
        <f t="shared" si="2"/>
        <v>1579.944037074755</v>
      </c>
      <c r="H61" s="2">
        <f t="shared" si="6"/>
        <v>1256.0981502762374</v>
      </c>
      <c r="I61" s="2">
        <f t="shared" si="7"/>
        <v>1557.928507481015</v>
      </c>
      <c r="J61" s="2">
        <f t="shared" si="3"/>
        <v>1234.4889266708969</v>
      </c>
      <c r="K61" s="2">
        <f t="shared" si="4"/>
        <v>1551.300832594721</v>
      </c>
      <c r="L61" s="2">
        <f t="shared" si="13"/>
        <v>466.9585448256052</v>
      </c>
      <c r="M61" s="2">
        <f t="shared" si="13"/>
        <v>43.92607439841241</v>
      </c>
      <c r="N61" s="2">
        <f t="shared" si="8"/>
        <v>9.718975930143003</v>
      </c>
      <c r="O61" s="2">
        <f t="shared" si="9"/>
        <v>9.551775999115959</v>
      </c>
      <c r="P61" s="2">
        <f t="shared" si="10"/>
        <v>17.328102450648256</v>
      </c>
      <c r="Q61" s="2">
        <f t="shared" si="11"/>
        <v>17.254385955386876</v>
      </c>
    </row>
    <row r="62" spans="1:17">
      <c r="A62">
        <v>3514.7289999999998</v>
      </c>
      <c r="B62">
        <v>225.76501464843801</v>
      </c>
      <c r="C62">
        <v>214.85279846191401</v>
      </c>
      <c r="D62" s="2">
        <f t="shared" si="12"/>
        <v>128.68618774414205</v>
      </c>
      <c r="E62" s="2">
        <f t="shared" si="12"/>
        <v>89.190307617188012</v>
      </c>
      <c r="F62" s="2">
        <f t="shared" si="1"/>
        <v>1268.3257692563777</v>
      </c>
      <c r="G62" s="2">
        <f t="shared" si="2"/>
        <v>1576.3737091086073</v>
      </c>
      <c r="H62" s="2">
        <f t="shared" si="6"/>
        <v>1255.5587400885827</v>
      </c>
      <c r="I62" s="2">
        <f t="shared" si="7"/>
        <v>1555.8109897390943</v>
      </c>
      <c r="J62" s="2">
        <f t="shared" si="3"/>
        <v>1234.1046057782003</v>
      </c>
      <c r="K62" s="2">
        <f t="shared" si="4"/>
        <v>1549.7233498670212</v>
      </c>
      <c r="L62" s="2">
        <f t="shared" si="13"/>
        <v>460.27987900792795</v>
      </c>
      <c r="M62" s="2">
        <f t="shared" si="13"/>
        <v>37.059359212055021</v>
      </c>
      <c r="N62" s="2">
        <f t="shared" si="8"/>
        <v>9.756748273442712</v>
      </c>
      <c r="O62" s="2">
        <f t="shared" si="9"/>
        <v>9.5900315908952578</v>
      </c>
      <c r="P62" s="2">
        <f t="shared" si="10"/>
        <v>17.443722656690014</v>
      </c>
      <c r="Q62" s="2">
        <f t="shared" si="11"/>
        <v>17.375468156456627</v>
      </c>
    </row>
    <row r="63" spans="1:17">
      <c r="A63">
        <v>3515.73</v>
      </c>
      <c r="B63">
        <v>225.63499450683599</v>
      </c>
      <c r="C63">
        <v>214.72731018066401</v>
      </c>
      <c r="D63" s="2">
        <f t="shared" si="12"/>
        <v>128.42614746093801</v>
      </c>
      <c r="E63" s="2">
        <f t="shared" si="12"/>
        <v>88.939331054688012</v>
      </c>
      <c r="F63" s="2">
        <f t="shared" si="1"/>
        <v>1265.1002061971155</v>
      </c>
      <c r="G63" s="2">
        <f t="shared" si="2"/>
        <v>1573.6962728694343</v>
      </c>
      <c r="H63" s="2">
        <f t="shared" si="6"/>
        <v>1254.8707843311561</v>
      </c>
      <c r="I63" s="2">
        <f t="shared" si="7"/>
        <v>1556.1864620324504</v>
      </c>
      <c r="J63" s="2">
        <f t="shared" si="3"/>
        <v>1233.9236814857086</v>
      </c>
      <c r="K63" s="2">
        <f t="shared" si="4"/>
        <v>1549.1661742565734</v>
      </c>
      <c r="L63" s="2">
        <f t="shared" si="13"/>
        <v>438.78111761775432</v>
      </c>
      <c r="M63" s="2">
        <f t="shared" si="13"/>
        <v>49.284440456128358</v>
      </c>
      <c r="N63" s="2">
        <f t="shared" si="8"/>
        <v>9.7711471467509092</v>
      </c>
      <c r="O63" s="2">
        <f t="shared" si="9"/>
        <v>9.6080409315479756</v>
      </c>
      <c r="P63" s="2">
        <f t="shared" si="10"/>
        <v>17.497168503275173</v>
      </c>
      <c r="Q63" s="2">
        <f t="shared" si="11"/>
        <v>17.418235058503022</v>
      </c>
    </row>
    <row r="64" spans="1:17">
      <c r="A64">
        <v>3516.7370000000001</v>
      </c>
      <c r="B64">
        <v>225.35615539550801</v>
      </c>
      <c r="C64">
        <v>214.41806030273401</v>
      </c>
      <c r="D64" s="2">
        <f t="shared" si="12"/>
        <v>127.86846923828205</v>
      </c>
      <c r="E64" s="2">
        <f t="shared" si="12"/>
        <v>88.320831298828011</v>
      </c>
      <c r="F64" s="2">
        <f t="shared" si="1"/>
        <v>1270.7367750912376</v>
      </c>
      <c r="G64" s="2">
        <f t="shared" si="2"/>
        <v>1569.4863222872514</v>
      </c>
      <c r="H64" s="2">
        <f t="shared" si="6"/>
        <v>1253.4780618325078</v>
      </c>
      <c r="I64" s="2">
        <f t="shared" si="7"/>
        <v>1556.0645145153749</v>
      </c>
      <c r="J64" s="2">
        <f t="shared" si="3"/>
        <v>1233.5333735887523</v>
      </c>
      <c r="K64" s="2">
        <f t="shared" si="4"/>
        <v>1547.7813062013877</v>
      </c>
      <c r="L64" s="2">
        <f t="shared" si="13"/>
        <v>397.79058914060028</v>
      </c>
      <c r="M64" s="2">
        <f t="shared" si="13"/>
        <v>68.611539972906485</v>
      </c>
      <c r="N64" s="2">
        <f t="shared" si="8"/>
        <v>9.8028706318260497</v>
      </c>
      <c r="O64" s="2">
        <f t="shared" si="9"/>
        <v>9.6468924742507944</v>
      </c>
      <c r="P64" s="2">
        <f t="shared" si="10"/>
        <v>17.618318256658249</v>
      </c>
      <c r="Q64" s="2">
        <f t="shared" si="11"/>
        <v>17.524532813380869</v>
      </c>
    </row>
    <row r="65" spans="1:17">
      <c r="A65">
        <v>3517.7460000000001</v>
      </c>
      <c r="B65">
        <v>225.2392578125</v>
      </c>
      <c r="C65">
        <v>214.28987121582</v>
      </c>
      <c r="D65" s="2">
        <f t="shared" si="12"/>
        <v>127.63467407226602</v>
      </c>
      <c r="E65" s="2">
        <f t="shared" si="12"/>
        <v>88.064453125</v>
      </c>
      <c r="F65" s="2">
        <f t="shared" si="1"/>
        <v>1262.7195615822145</v>
      </c>
      <c r="G65" s="2">
        <f t="shared" si="2"/>
        <v>1565.2627496046323</v>
      </c>
      <c r="H65" s="2">
        <f t="shared" si="6"/>
        <v>1252.2195038705349</v>
      </c>
      <c r="I65" s="2">
        <f t="shared" si="7"/>
        <v>1555.972704410367</v>
      </c>
      <c r="J65" s="2">
        <f t="shared" si="3"/>
        <v>1233.3688043647101</v>
      </c>
      <c r="K65" s="2">
        <f t="shared" si="4"/>
        <v>1547.202287989096</v>
      </c>
      <c r="L65" s="2">
        <f t="shared" si="13"/>
        <v>355.34887185890631</v>
      </c>
      <c r="M65" s="2">
        <f t="shared" si="13"/>
        <v>76.920204202499406</v>
      </c>
      <c r="N65" s="2">
        <f t="shared" si="8"/>
        <v>9.8109664397429768</v>
      </c>
      <c r="O65" s="2">
        <f t="shared" si="9"/>
        <v>9.6632738190437468</v>
      </c>
      <c r="P65" s="2">
        <f t="shared" si="10"/>
        <v>17.66856715957568</v>
      </c>
      <c r="Q65" s="2">
        <f t="shared" si="11"/>
        <v>17.568976279146071</v>
      </c>
    </row>
    <row r="66" spans="1:17">
      <c r="A66">
        <v>3518.76</v>
      </c>
      <c r="B66">
        <v>225.02426147460901</v>
      </c>
      <c r="C66">
        <v>214.07638549804699</v>
      </c>
      <c r="D66" s="2">
        <f t="shared" si="12"/>
        <v>127.20468139648403</v>
      </c>
      <c r="E66" s="2">
        <f t="shared" si="12"/>
        <v>87.637481689453978</v>
      </c>
      <c r="F66" s="2">
        <f t="shared" si="1"/>
        <v>1250.4184934710402</v>
      </c>
      <c r="G66" s="2">
        <f t="shared" si="2"/>
        <v>1558.5812541149967</v>
      </c>
      <c r="H66" s="2">
        <f t="shared" si="6"/>
        <v>1252.1194876119528</v>
      </c>
      <c r="I66" s="2">
        <f t="shared" si="7"/>
        <v>1554.0616823030625</v>
      </c>
      <c r="J66" s="2">
        <f t="shared" si="3"/>
        <v>1233.0646672137946</v>
      </c>
      <c r="K66" s="2">
        <f t="shared" si="4"/>
        <v>1546.2314468764887</v>
      </c>
      <c r="L66" s="2">
        <f t="shared" si="13"/>
        <v>363.08618040606581</v>
      </c>
      <c r="M66" s="2">
        <f t="shared" si="13"/>
        <v>61.312586835571942</v>
      </c>
      <c r="N66" s="2">
        <f t="shared" si="8"/>
        <v>9.8433443947650314</v>
      </c>
      <c r="O66" s="2">
        <f t="shared" si="9"/>
        <v>9.6935478606361798</v>
      </c>
      <c r="P66" s="2">
        <f t="shared" si="10"/>
        <v>17.732842755682167</v>
      </c>
      <c r="Q66" s="2">
        <f t="shared" si="11"/>
        <v>17.643494736140475</v>
      </c>
    </row>
    <row r="67" spans="1:17">
      <c r="A67">
        <v>3519.7660000000001</v>
      </c>
      <c r="B67">
        <v>224.93338012695301</v>
      </c>
      <c r="C67">
        <v>213.89595031738301</v>
      </c>
      <c r="D67" s="2">
        <f t="shared" si="12"/>
        <v>127.02291870117205</v>
      </c>
      <c r="E67" s="2">
        <f t="shared" si="12"/>
        <v>87.276611328126023</v>
      </c>
      <c r="F67" s="2">
        <f t="shared" si="1"/>
        <v>1237.4159589125898</v>
      </c>
      <c r="G67" s="2">
        <f t="shared" si="2"/>
        <v>1552.7940771107428</v>
      </c>
      <c r="H67" s="2">
        <f t="shared" si="6"/>
        <v>1253.1446405570755</v>
      </c>
      <c r="I67" s="2">
        <f t="shared" si="7"/>
        <v>1552.8633347685929</v>
      </c>
      <c r="J67" s="2">
        <f t="shared" si="3"/>
        <v>1232.9355312631026</v>
      </c>
      <c r="K67" s="2">
        <f t="shared" si="4"/>
        <v>1545.4044604500671</v>
      </c>
      <c r="L67" s="2">
        <f t="shared" si="13"/>
        <v>408.40809845574245</v>
      </c>
      <c r="M67" s="2">
        <f t="shared" si="13"/>
        <v>55.634806099565004</v>
      </c>
      <c r="N67" s="2">
        <f t="shared" si="8"/>
        <v>9.8655002842846233</v>
      </c>
      <c r="O67" s="2">
        <f t="shared" si="9"/>
        <v>9.7064021506516234</v>
      </c>
      <c r="P67" s="2">
        <f t="shared" si="10"/>
        <v>17.792433862153885</v>
      </c>
      <c r="Q67" s="2">
        <f t="shared" si="11"/>
        <v>17.706971397410801</v>
      </c>
    </row>
    <row r="68" spans="1:17">
      <c r="A68">
        <v>3520.768</v>
      </c>
      <c r="B68">
        <v>224.92384338378901</v>
      </c>
      <c r="C68">
        <v>213.68516540527301</v>
      </c>
      <c r="D68" s="2">
        <f t="shared" si="12"/>
        <v>127.00384521484403</v>
      </c>
      <c r="E68" s="2">
        <f t="shared" si="12"/>
        <v>86.855041503906023</v>
      </c>
      <c r="F68" s="2">
        <f t="shared" si="1"/>
        <v>1232.6680533621793</v>
      </c>
      <c r="G68" s="2">
        <f t="shared" si="2"/>
        <v>1552.550201667987</v>
      </c>
      <c r="H68" s="2">
        <f t="shared" si="6"/>
        <v>1253.4101109170624</v>
      </c>
      <c r="I68" s="2">
        <f t="shared" si="7"/>
        <v>1551.7957164004979</v>
      </c>
      <c r="J68" s="2">
        <f t="shared" si="3"/>
        <v>1232.9219603693114</v>
      </c>
      <c r="K68" s="2">
        <f t="shared" si="4"/>
        <v>1544.430804561892</v>
      </c>
      <c r="L68" s="2">
        <f t="shared" si="13"/>
        <v>419.76431286731156</v>
      </c>
      <c r="M68" s="2">
        <f t="shared" si="13"/>
        <v>54.241926390436589</v>
      </c>
      <c r="N68" s="2">
        <f t="shared" si="8"/>
        <v>9.8690721434201549</v>
      </c>
      <c r="O68" s="2">
        <f t="shared" si="9"/>
        <v>9.7077530076641274</v>
      </c>
      <c r="P68" s="2">
        <f t="shared" si="10"/>
        <v>17.8665013513431</v>
      </c>
      <c r="Q68" s="2">
        <f t="shared" si="11"/>
        <v>17.781705906990286</v>
      </c>
    </row>
    <row r="69" spans="1:17">
      <c r="A69">
        <v>3521.768</v>
      </c>
      <c r="B69">
        <v>224.64732360839801</v>
      </c>
      <c r="C69">
        <v>213.44293212890599</v>
      </c>
      <c r="D69" s="2">
        <f t="shared" si="12"/>
        <v>126.45080566406205</v>
      </c>
      <c r="E69" s="2">
        <f t="shared" si="12"/>
        <v>86.370574951171989</v>
      </c>
      <c r="F69" s="2">
        <f t="shared" si="1"/>
        <v>1229.8451660152643</v>
      </c>
      <c r="G69" s="2">
        <f t="shared" si="2"/>
        <v>1547.1016465071493</v>
      </c>
      <c r="H69" s="2">
        <f t="shared" si="6"/>
        <v>1256.1697474246987</v>
      </c>
      <c r="I69" s="2">
        <f t="shared" si="7"/>
        <v>1550.1168145734327</v>
      </c>
      <c r="J69" s="2">
        <f t="shared" si="3"/>
        <v>1232.5268203131125</v>
      </c>
      <c r="K69" s="2">
        <f t="shared" si="4"/>
        <v>1543.3016834950372</v>
      </c>
      <c r="L69" s="2">
        <f t="shared" si="13"/>
        <v>558.98800240377932</v>
      </c>
      <c r="M69" s="2">
        <f t="shared" si="13"/>
        <v>46.446011615712926</v>
      </c>
      <c r="N69" s="2">
        <f t="shared" si="8"/>
        <v>9.9340588684102666</v>
      </c>
      <c r="O69" s="2">
        <f t="shared" si="9"/>
        <v>9.7470855471457298</v>
      </c>
      <c r="P69" s="2">
        <f t="shared" si="10"/>
        <v>17.947279098810707</v>
      </c>
      <c r="Q69" s="2">
        <f t="shared" si="11"/>
        <v>17.868373394150893</v>
      </c>
    </row>
    <row r="70" spans="1:17">
      <c r="A70">
        <v>3522.7750000000001</v>
      </c>
      <c r="B70">
        <v>224.52964782714801</v>
      </c>
      <c r="C70">
        <v>213.23628234863301</v>
      </c>
      <c r="D70" s="2">
        <f t="shared" si="12"/>
        <v>126.21545410156205</v>
      </c>
      <c r="E70" s="2">
        <f t="shared" si="12"/>
        <v>85.957275390626023</v>
      </c>
      <c r="F70" s="2">
        <f t="shared" si="1"/>
        <v>1227.3125221051353</v>
      </c>
      <c r="G70" s="2">
        <f t="shared" si="2"/>
        <v>1543.6411707834345</v>
      </c>
      <c r="H70" s="2">
        <f t="shared" si="6"/>
        <v>1260.3490511785355</v>
      </c>
      <c r="I70" s="2">
        <f t="shared" si="7"/>
        <v>1550.3723379181579</v>
      </c>
      <c r="J70" s="2">
        <f t="shared" si="3"/>
        <v>1232.3576915472488</v>
      </c>
      <c r="K70" s="2">
        <f t="shared" si="4"/>
        <v>1542.329691227688</v>
      </c>
      <c r="L70" s="2">
        <f t="shared" si="13"/>
        <v>783.51621400802901</v>
      </c>
      <c r="M70" s="2">
        <f t="shared" si="13"/>
        <v>64.684165787725433</v>
      </c>
      <c r="N70" s="2">
        <f t="shared" si="8"/>
        <v>9.9856951761578099</v>
      </c>
      <c r="O70" s="2">
        <f t="shared" si="9"/>
        <v>9.7639207521735418</v>
      </c>
      <c r="P70" s="2">
        <f t="shared" si="10"/>
        <v>18.036545840623887</v>
      </c>
      <c r="Q70" s="2">
        <f t="shared" si="11"/>
        <v>17.94298020986232</v>
      </c>
    </row>
    <row r="71" spans="1:17">
      <c r="A71">
        <v>3523.7829999999999</v>
      </c>
      <c r="B71">
        <v>224.36486816406301</v>
      </c>
      <c r="C71">
        <v>212.95211791992199</v>
      </c>
      <c r="D71" s="2">
        <f t="shared" si="12"/>
        <v>125.88589477539205</v>
      </c>
      <c r="E71" s="2">
        <f t="shared" si="12"/>
        <v>85.388946533203978</v>
      </c>
      <c r="F71" s="2">
        <f t="shared" si="1"/>
        <v>1216.8560026384644</v>
      </c>
      <c r="G71" s="2">
        <f t="shared" si="2"/>
        <v>1540.3309782566344</v>
      </c>
      <c r="H71" s="2">
        <f t="shared" si="6"/>
        <v>1260.8428484320775</v>
      </c>
      <c r="I71" s="2">
        <f t="shared" si="7"/>
        <v>1548.8022713205835</v>
      </c>
      <c r="J71" s="2">
        <f t="shared" si="3"/>
        <v>1232.1198788078323</v>
      </c>
      <c r="K71" s="2">
        <f t="shared" si="4"/>
        <v>1540.9797718309524</v>
      </c>
      <c r="L71" s="2">
        <f t="shared" si="13"/>
        <v>825.00898403531539</v>
      </c>
      <c r="M71" s="2">
        <f t="shared" si="13"/>
        <v>61.19149826527925</v>
      </c>
      <c r="N71" s="2">
        <f t="shared" si="8"/>
        <v>10.015759515247492</v>
      </c>
      <c r="O71" s="2">
        <f t="shared" si="9"/>
        <v>9.78759281177771</v>
      </c>
      <c r="P71" s="2">
        <f t="shared" si="10"/>
        <v>18.138205636701734</v>
      </c>
      <c r="Q71" s="2">
        <f t="shared" si="11"/>
        <v>18.046595424757157</v>
      </c>
    </row>
    <row r="72" spans="1:17">
      <c r="A72">
        <v>3524.7910000000002</v>
      </c>
      <c r="B72">
        <v>224.11923217773401</v>
      </c>
      <c r="C72">
        <v>212.74276733398401</v>
      </c>
      <c r="D72" s="2">
        <f t="shared" si="12"/>
        <v>125.39462280273403</v>
      </c>
      <c r="E72" s="2">
        <f t="shared" si="12"/>
        <v>84.970245361328011</v>
      </c>
      <c r="F72" s="2">
        <f t="shared" si="1"/>
        <v>1211.6012052190069</v>
      </c>
      <c r="G72" s="2">
        <f t="shared" si="2"/>
        <v>1535.6177251899703</v>
      </c>
      <c r="H72" s="2">
        <f t="shared" si="6"/>
        <v>1260.2650572611929</v>
      </c>
      <c r="I72" s="2">
        <f t="shared" si="7"/>
        <v>1547.5599855637604</v>
      </c>
      <c r="J72" s="2">
        <f t="shared" si="3"/>
        <v>1231.7632244195581</v>
      </c>
      <c r="K72" s="2">
        <f t="shared" si="4"/>
        <v>1539.9752379413394</v>
      </c>
      <c r="L72" s="2">
        <f t="shared" si="13"/>
        <v>812.35447533248771</v>
      </c>
      <c r="M72" s="2">
        <f t="shared" si="13"/>
        <v>57.528396495820878</v>
      </c>
      <c r="N72" s="2">
        <f t="shared" si="8"/>
        <v>10.05039154863756</v>
      </c>
      <c r="O72" s="2">
        <f t="shared" si="9"/>
        <v>9.8230944588215738</v>
      </c>
      <c r="P72" s="2">
        <f t="shared" si="10"/>
        <v>18.212963596643817</v>
      </c>
      <c r="Q72" s="2">
        <f t="shared" si="11"/>
        <v>18.123700024552583</v>
      </c>
    </row>
    <row r="73" spans="1:17">
      <c r="A73">
        <v>3525.806</v>
      </c>
      <c r="B73">
        <v>224.06182861328099</v>
      </c>
      <c r="C73">
        <v>212.40348815918</v>
      </c>
      <c r="D73" s="2">
        <f t="shared" si="12"/>
        <v>125.27981567382801</v>
      </c>
      <c r="E73" s="2">
        <f t="shared" si="12"/>
        <v>84.291687011720001</v>
      </c>
      <c r="F73" s="2">
        <f t="shared" si="1"/>
        <v>1206.5586460327697</v>
      </c>
      <c r="G73" s="2">
        <f t="shared" si="2"/>
        <v>1533.0078045781117</v>
      </c>
      <c r="H73" s="2">
        <f t="shared" si="6"/>
        <v>1258.2949445923336</v>
      </c>
      <c r="I73" s="2">
        <f t="shared" si="7"/>
        <v>1545.5762300598715</v>
      </c>
      <c r="J73" s="2">
        <f t="shared" si="3"/>
        <v>1231.6795032753209</v>
      </c>
      <c r="K73" s="2">
        <f t="shared" si="4"/>
        <v>1538.3289083336606</v>
      </c>
      <c r="L73" s="2">
        <f t="shared" si="13"/>
        <v>708.38171649934725</v>
      </c>
      <c r="M73" s="2">
        <f t="shared" si="13"/>
        <v>52.523672203208314</v>
      </c>
      <c r="N73" s="2">
        <f t="shared" si="8"/>
        <v>10.043876085101887</v>
      </c>
      <c r="O73" s="2">
        <f t="shared" si="9"/>
        <v>9.8314281247192881</v>
      </c>
      <c r="P73" s="2">
        <f t="shared" si="10"/>
        <v>18.336045757928336</v>
      </c>
      <c r="Q73" s="2">
        <f t="shared" si="11"/>
        <v>18.250066677628244</v>
      </c>
    </row>
    <row r="74" spans="1:17">
      <c r="A74">
        <v>3526.8130000000001</v>
      </c>
      <c r="B74">
        <v>223.75053405761699</v>
      </c>
      <c r="C74">
        <v>212.31008911132801</v>
      </c>
      <c r="D74" s="2">
        <f t="shared" si="12"/>
        <v>124.6572265625</v>
      </c>
      <c r="E74" s="2">
        <f t="shared" si="12"/>
        <v>84.104888916016023</v>
      </c>
      <c r="F74" s="2">
        <f t="shared" si="1"/>
        <v>1202.0895478564066</v>
      </c>
      <c r="G74" s="2">
        <f t="shared" si="2"/>
        <v>1531.0863794390659</v>
      </c>
      <c r="H74" s="2">
        <f t="shared" si="6"/>
        <v>1259.1524946629052</v>
      </c>
      <c r="I74" s="2">
        <f t="shared" si="7"/>
        <v>1543.9910994619779</v>
      </c>
      <c r="J74" s="2">
        <f t="shared" si="3"/>
        <v>1231.2230053993617</v>
      </c>
      <c r="K74" s="2">
        <f t="shared" si="4"/>
        <v>1537.8716580108801</v>
      </c>
      <c r="L74" s="2">
        <f t="shared" si="13"/>
        <v>780.05637052239013</v>
      </c>
      <c r="M74" s="2">
        <f t="shared" si="13"/>
        <v>37.447563673414287</v>
      </c>
      <c r="N74" s="2">
        <f t="shared" si="8"/>
        <v>10.100918569944261</v>
      </c>
      <c r="O74" s="2">
        <f t="shared" si="9"/>
        <v>9.8768682678982707</v>
      </c>
      <c r="P74" s="2">
        <f t="shared" si="10"/>
        <v>18.357923295086323</v>
      </c>
      <c r="Q74" s="2">
        <f t="shared" si="11"/>
        <v>18.285163654951628</v>
      </c>
    </row>
    <row r="75" spans="1:17">
      <c r="A75">
        <v>3527.8249999999998</v>
      </c>
      <c r="B75">
        <v>223.59193420410199</v>
      </c>
      <c r="C75">
        <v>212.06800842285199</v>
      </c>
      <c r="D75" s="2">
        <f t="shared" si="12"/>
        <v>124.34002685547</v>
      </c>
      <c r="E75" s="2">
        <f t="shared" si="12"/>
        <v>83.620727539063978</v>
      </c>
      <c r="F75" s="2">
        <f t="shared" si="1"/>
        <v>1201.053924970802</v>
      </c>
      <c r="G75" s="2">
        <f t="shared" si="2"/>
        <v>1535.1920943585069</v>
      </c>
      <c r="H75" s="2">
        <f t="shared" si="6"/>
        <v>1261.5245833111433</v>
      </c>
      <c r="I75" s="2">
        <f t="shared" si="7"/>
        <v>1543.0127373495159</v>
      </c>
      <c r="J75" s="2">
        <f t="shared" si="3"/>
        <v>1230.9888001882125</v>
      </c>
      <c r="K75" s="2">
        <f t="shared" si="4"/>
        <v>1536.6782848272817</v>
      </c>
      <c r="L75" s="2">
        <f t="shared" si="13"/>
        <v>932.43405093066258</v>
      </c>
      <c r="M75" s="2">
        <f t="shared" si="13"/>
        <v>40.125288756439055</v>
      </c>
      <c r="N75" s="2">
        <f t="shared" si="8"/>
        <v>10.145764121295475</v>
      </c>
      <c r="O75" s="2">
        <f t="shared" si="9"/>
        <v>9.900181231415413</v>
      </c>
      <c r="P75" s="2">
        <f t="shared" si="10"/>
        <v>18.452515097153242</v>
      </c>
      <c r="Q75" s="2">
        <f t="shared" si="11"/>
        <v>18.376762915742539</v>
      </c>
    </row>
    <row r="76" spans="1:17">
      <c r="A76">
        <v>3528.837</v>
      </c>
      <c r="B76">
        <v>223.50413513183599</v>
      </c>
      <c r="C76">
        <v>211.90965270996099</v>
      </c>
      <c r="D76" s="2">
        <f t="shared" si="12"/>
        <v>124.16442871093801</v>
      </c>
      <c r="E76" s="2">
        <f t="shared" si="12"/>
        <v>83.304016113281989</v>
      </c>
      <c r="F76" s="2">
        <f t="shared" si="1"/>
        <v>1201.9518225093766</v>
      </c>
      <c r="G76" s="2">
        <f t="shared" si="2"/>
        <v>1532.8217276863052</v>
      </c>
      <c r="H76" s="2">
        <f t="shared" si="6"/>
        <v>1264.5646951866984</v>
      </c>
      <c r="I76" s="2">
        <f t="shared" si="7"/>
        <v>1540.2018142342874</v>
      </c>
      <c r="J76" s="2">
        <f t="shared" si="3"/>
        <v>1230.8586707866918</v>
      </c>
      <c r="K76" s="2">
        <f t="shared" si="4"/>
        <v>1535.8911565524543</v>
      </c>
      <c r="L76" s="2">
        <f t="shared" si="13"/>
        <v>1136.0960808538352</v>
      </c>
      <c r="M76" s="2">
        <f t="shared" si="13"/>
        <v>18.581769649947262</v>
      </c>
      <c r="N76" s="2">
        <f t="shared" si="8"/>
        <v>10.184597217699752</v>
      </c>
      <c r="O76" s="2">
        <f t="shared" si="9"/>
        <v>9.9131344102762498</v>
      </c>
      <c r="P76" s="2">
        <f t="shared" si="10"/>
        <v>18.4889262978609</v>
      </c>
      <c r="Q76" s="2">
        <f t="shared" si="11"/>
        <v>18.437180201058421</v>
      </c>
    </row>
    <row r="77" spans="1:17">
      <c r="A77">
        <v>3529.846</v>
      </c>
      <c r="B77">
        <v>223.286056518555</v>
      </c>
      <c r="C77">
        <v>211.67297363281301</v>
      </c>
      <c r="D77" s="2">
        <f t="shared" si="12"/>
        <v>123.72827148437602</v>
      </c>
      <c r="E77" s="2">
        <f t="shared" si="12"/>
        <v>82.830657958986023</v>
      </c>
      <c r="F77" s="2">
        <f t="shared" si="1"/>
        <v>1210.8038548198597</v>
      </c>
      <c r="G77" s="2">
        <f t="shared" si="2"/>
        <v>1532.2286755609337</v>
      </c>
      <c r="H77" s="2">
        <f t="shared" si="6"/>
        <v>1268.223717065282</v>
      </c>
      <c r="I77" s="2">
        <f t="shared" si="7"/>
        <v>1537.7426611131768</v>
      </c>
      <c r="J77" s="2">
        <f t="shared" si="3"/>
        <v>1230.5339724230309</v>
      </c>
      <c r="K77" s="2">
        <f t="shared" si="4"/>
        <v>1534.7050152369486</v>
      </c>
      <c r="L77" s="2">
        <f t="shared" si="13"/>
        <v>1420.5168511980933</v>
      </c>
      <c r="M77" s="2">
        <f t="shared" si="13"/>
        <v>9.2272924693663434</v>
      </c>
      <c r="N77" s="2">
        <f t="shared" si="8"/>
        <v>10.250072209449955</v>
      </c>
      <c r="O77" s="2">
        <f t="shared" si="9"/>
        <v>9.9454551305068417</v>
      </c>
      <c r="P77" s="2">
        <f t="shared" si="10"/>
        <v>18.564897333962953</v>
      </c>
      <c r="Q77" s="2">
        <f t="shared" si="11"/>
        <v>18.528224368287219</v>
      </c>
    </row>
    <row r="78" spans="1:17">
      <c r="A78">
        <v>3530.855</v>
      </c>
      <c r="B78">
        <v>223.16632080078099</v>
      </c>
      <c r="C78">
        <v>211.43614196777301</v>
      </c>
      <c r="D78" s="2">
        <f t="shared" si="12"/>
        <v>123.48880004882801</v>
      </c>
      <c r="E78" s="2">
        <f t="shared" si="12"/>
        <v>82.356994628906023</v>
      </c>
      <c r="F78" s="2">
        <f t="shared" si="1"/>
        <v>1211.7929321344507</v>
      </c>
      <c r="G78" s="2">
        <f t="shared" si="2"/>
        <v>1532.8436306370879</v>
      </c>
      <c r="H78" s="2">
        <f t="shared" si="6"/>
        <v>1272.4485826871905</v>
      </c>
      <c r="I78" s="2">
        <f t="shared" si="7"/>
        <v>1534.4731602342213</v>
      </c>
      <c r="J78" s="2">
        <f t="shared" si="3"/>
        <v>1230.3547953053737</v>
      </c>
      <c r="K78" s="2">
        <f t="shared" si="4"/>
        <v>1533.5063251444519</v>
      </c>
      <c r="L78" s="2">
        <f t="shared" si="13"/>
        <v>1771.8869361456002</v>
      </c>
      <c r="M78" s="2">
        <f t="shared" si="13"/>
        <v>0.93477009080930162</v>
      </c>
      <c r="N78" s="2">
        <f t="shared" si="8"/>
        <v>10.304161852605732</v>
      </c>
      <c r="O78" s="2">
        <f t="shared" si="9"/>
        <v>9.9632905560576024</v>
      </c>
      <c r="P78" s="2">
        <f t="shared" si="10"/>
        <v>18.631971299443766</v>
      </c>
      <c r="Q78" s="2">
        <f t="shared" si="11"/>
        <v>18.620231736895061</v>
      </c>
    </row>
    <row r="79" spans="1:17">
      <c r="A79">
        <v>3531.86</v>
      </c>
      <c r="B79">
        <v>222.79942321777301</v>
      </c>
      <c r="C79">
        <v>211.30033874511699</v>
      </c>
      <c r="D79" s="2">
        <f t="shared" si="12"/>
        <v>122.75500488281205</v>
      </c>
      <c r="E79" s="2">
        <f t="shared" si="12"/>
        <v>82.085388183593977</v>
      </c>
      <c r="F79" s="2">
        <f t="shared" si="1"/>
        <v>1219.3226404273364</v>
      </c>
      <c r="G79" s="2">
        <f t="shared" si="2"/>
        <v>1535.9489228802145</v>
      </c>
      <c r="H79" s="2">
        <f t="shared" si="6"/>
        <v>1275.5037330757013</v>
      </c>
      <c r="I79" s="2">
        <f t="shared" si="7"/>
        <v>1530.975747360932</v>
      </c>
      <c r="J79" s="2">
        <f t="shared" si="3"/>
        <v>1229.8017319236387</v>
      </c>
      <c r="K79" s="2">
        <f t="shared" si="4"/>
        <v>1532.8135904989899</v>
      </c>
      <c r="L79" s="2">
        <f t="shared" si="13"/>
        <v>2088.6729093031331</v>
      </c>
      <c r="M79" s="2">
        <f t="shared" si="13"/>
        <v>3.3776674001065308</v>
      </c>
      <c r="N79" s="2">
        <f t="shared" si="8"/>
        <v>10.390645451021404</v>
      </c>
      <c r="O79" s="2">
        <f t="shared" si="9"/>
        <v>10.018342902577926</v>
      </c>
      <c r="P79" s="2">
        <f t="shared" si="10"/>
        <v>18.651014282063432</v>
      </c>
      <c r="Q79" s="2">
        <f t="shared" si="11"/>
        <v>18.6734036887377</v>
      </c>
    </row>
    <row r="80" spans="1:17">
      <c r="A80">
        <v>3532.87</v>
      </c>
      <c r="B80">
        <v>222.86584472656301</v>
      </c>
      <c r="C80">
        <v>211.09257507324199</v>
      </c>
      <c r="D80" s="2">
        <f t="shared" si="12"/>
        <v>122.88784790039205</v>
      </c>
      <c r="E80" s="2">
        <f t="shared" si="12"/>
        <v>81.669860839843977</v>
      </c>
      <c r="F80" s="2">
        <f t="shared" si="1"/>
        <v>1226.8822685392538</v>
      </c>
      <c r="G80" s="2">
        <f t="shared" si="2"/>
        <v>1535.2374350967536</v>
      </c>
      <c r="H80" s="2">
        <f t="shared" si="6"/>
        <v>1276.5159785701189</v>
      </c>
      <c r="I80" s="2">
        <f t="shared" si="7"/>
        <v>1527.720384695421</v>
      </c>
      <c r="J80" s="2">
        <f t="shared" si="3"/>
        <v>1229.9023086910406</v>
      </c>
      <c r="K80" s="2">
        <f t="shared" si="4"/>
        <v>1531.74609432078</v>
      </c>
      <c r="L80" s="2">
        <f t="shared" si="13"/>
        <v>2172.834219595693</v>
      </c>
      <c r="M80" s="2">
        <f t="shared" si="13"/>
        <v>16.20633798770821</v>
      </c>
      <c r="N80" s="2">
        <f t="shared" si="8"/>
        <v>10.387650206103467</v>
      </c>
      <c r="O80" s="2">
        <f t="shared" si="9"/>
        <v>10.008331415226264</v>
      </c>
      <c r="P80" s="2">
        <f t="shared" si="10"/>
        <v>18.706048583715692</v>
      </c>
      <c r="Q80" s="2">
        <f t="shared" si="11"/>
        <v>18.755341059348208</v>
      </c>
    </row>
    <row r="81" spans="1:17">
      <c r="A81">
        <v>3533.877</v>
      </c>
      <c r="B81">
        <v>222.74690246582</v>
      </c>
      <c r="C81">
        <v>210.85494995117199</v>
      </c>
      <c r="D81" s="2">
        <f t="shared" si="12"/>
        <v>122.64996337890602</v>
      </c>
      <c r="E81" s="2">
        <f t="shared" si="12"/>
        <v>81.194610595703978</v>
      </c>
      <c r="F81" s="2">
        <f t="shared" ref="F81:F144" si="14">(-SLOPE(B67:B96,A67:A96)*3600-$AA$2)*2</f>
        <v>1246.908829130397</v>
      </c>
      <c r="G81" s="2">
        <f t="shared" ref="G81:G144" si="15">(-SLOPE(C67:C96,A67:A96)*3600-$AB$2)*2</f>
        <v>1532.4161422938369</v>
      </c>
      <c r="H81" s="2">
        <f t="shared" si="6"/>
        <v>1274.9687135786178</v>
      </c>
      <c r="I81" s="2">
        <f t="shared" si="7"/>
        <v>1523.5018154020559</v>
      </c>
      <c r="J81" s="2">
        <f t="shared" si="3"/>
        <v>1229.7220613883201</v>
      </c>
      <c r="K81" s="2">
        <f t="shared" si="4"/>
        <v>1530.5136265224442</v>
      </c>
      <c r="L81" s="2">
        <f t="shared" si="13"/>
        <v>2047.2595344297724</v>
      </c>
      <c r="M81" s="2">
        <f t="shared" si="13"/>
        <v>49.165495188001053</v>
      </c>
      <c r="N81" s="2">
        <f t="shared" si="8"/>
        <v>10.395182179058796</v>
      </c>
      <c r="O81" s="2">
        <f t="shared" si="9"/>
        <v>10.026273367806109</v>
      </c>
      <c r="P81" s="2">
        <f t="shared" si="10"/>
        <v>18.763583004149105</v>
      </c>
      <c r="Q81" s="2">
        <f t="shared" si="11"/>
        <v>18.849941089605078</v>
      </c>
    </row>
    <row r="82" spans="1:17">
      <c r="A82">
        <v>3534.8870000000002</v>
      </c>
      <c r="B82">
        <v>222.68072509765599</v>
      </c>
      <c r="C82">
        <v>210.63146972656301</v>
      </c>
      <c r="D82" s="2">
        <f t="shared" si="12"/>
        <v>122.51760864257801</v>
      </c>
      <c r="E82" s="2">
        <f t="shared" si="12"/>
        <v>80.747650146486023</v>
      </c>
      <c r="F82" s="2">
        <f t="shared" si="14"/>
        <v>1264.7644726621136</v>
      </c>
      <c r="G82" s="2">
        <f t="shared" si="15"/>
        <v>1528.5419979692731</v>
      </c>
      <c r="H82" s="2">
        <f t="shared" si="6"/>
        <v>1273.8339580014679</v>
      </c>
      <c r="I82" s="2">
        <f t="shared" si="7"/>
        <v>1519.4321565795092</v>
      </c>
      <c r="J82" s="2">
        <f t="shared" si="3"/>
        <v>1229.62149488872</v>
      </c>
      <c r="K82" s="2">
        <f t="shared" si="4"/>
        <v>1529.3431238673099</v>
      </c>
      <c r="L82" s="2">
        <f t="shared" si="13"/>
        <v>1954.7418944960898</v>
      </c>
      <c r="M82" s="2">
        <f t="shared" si="13"/>
        <v>98.227272579856731</v>
      </c>
      <c r="N82" s="2">
        <f t="shared" si="8"/>
        <v>10.397150026961739</v>
      </c>
      <c r="O82" s="2">
        <f t="shared" si="9"/>
        <v>10.036283833092993</v>
      </c>
      <c r="P82" s="2">
        <f t="shared" si="10"/>
        <v>18.817044877752789</v>
      </c>
      <c r="Q82" s="2">
        <f t="shared" si="11"/>
        <v>18.939784886531015</v>
      </c>
    </row>
    <row r="83" spans="1:17">
      <c r="A83">
        <v>3535.9</v>
      </c>
      <c r="B83">
        <v>222.27056884765599</v>
      </c>
      <c r="C83">
        <v>210.39590454101599</v>
      </c>
      <c r="D83" s="2">
        <f t="shared" si="12"/>
        <v>121.69729614257801</v>
      </c>
      <c r="E83" s="2">
        <f t="shared" si="12"/>
        <v>80.276519775391989</v>
      </c>
      <c r="F83" s="2">
        <f t="shared" si="14"/>
        <v>1269.2116280208318</v>
      </c>
      <c r="G83" s="2">
        <f t="shared" si="15"/>
        <v>1525.3127706703106</v>
      </c>
      <c r="H83" s="2">
        <f t="shared" si="6"/>
        <v>1271.9264078699134</v>
      </c>
      <c r="I83" s="2">
        <f t="shared" si="7"/>
        <v>1516.8127840040595</v>
      </c>
      <c r="J83" s="2">
        <f t="shared" si="3"/>
        <v>1228.9936933732274</v>
      </c>
      <c r="K83" s="2">
        <f t="shared" si="4"/>
        <v>1528.0971846612817</v>
      </c>
      <c r="L83" s="2">
        <f t="shared" si="13"/>
        <v>1843.2179740539525</v>
      </c>
      <c r="M83" s="2">
        <f t="shared" si="13"/>
        <v>127.33769819271794</v>
      </c>
      <c r="N83" s="2">
        <f t="shared" si="8"/>
        <v>10.451558483105089</v>
      </c>
      <c r="O83" s="2">
        <f t="shared" si="9"/>
        <v>10.098775669866683</v>
      </c>
      <c r="P83" s="2">
        <f t="shared" si="10"/>
        <v>18.894849804749811</v>
      </c>
      <c r="Q83" s="2">
        <f t="shared" si="11"/>
        <v>19.03541893615704</v>
      </c>
    </row>
    <row r="84" spans="1:17">
      <c r="A84">
        <v>3536.9</v>
      </c>
      <c r="B84">
        <v>221.96159362793</v>
      </c>
      <c r="C84">
        <v>210.18638610839801</v>
      </c>
      <c r="D84" s="2">
        <f t="shared" si="12"/>
        <v>121.07934570312602</v>
      </c>
      <c r="E84" s="2">
        <f t="shared" si="12"/>
        <v>79.857482910156023</v>
      </c>
      <c r="F84" s="2">
        <f t="shared" si="14"/>
        <v>1279.1780757315246</v>
      </c>
      <c r="G84" s="2">
        <f t="shared" si="15"/>
        <v>1520.9521337413282</v>
      </c>
      <c r="H84" s="2">
        <f t="shared" si="6"/>
        <v>1269.6855996574157</v>
      </c>
      <c r="I84" s="2">
        <f t="shared" si="7"/>
        <v>1511.8917546720174</v>
      </c>
      <c r="J84" s="2">
        <f t="shared" si="3"/>
        <v>1228.5155762006532</v>
      </c>
      <c r="K84" s="2">
        <f t="shared" si="4"/>
        <v>1526.9783904405547</v>
      </c>
      <c r="L84" s="2">
        <f t="shared" si="13"/>
        <v>1694.9708314303716</v>
      </c>
      <c r="M84" s="2">
        <f t="shared" si="13"/>
        <v>227.60657881250708</v>
      </c>
      <c r="N84" s="2">
        <f t="shared" si="8"/>
        <v>10.486392970528209</v>
      </c>
      <c r="O84" s="2">
        <f t="shared" si="9"/>
        <v>10.146367814150944</v>
      </c>
      <c r="P84" s="2">
        <f t="shared" si="10"/>
        <v>18.932374269459221</v>
      </c>
      <c r="Q84" s="2">
        <f t="shared" si="11"/>
        <v>19.121293769783449</v>
      </c>
    </row>
    <row r="85" spans="1:17">
      <c r="A85">
        <v>3537.9009999999998</v>
      </c>
      <c r="B85">
        <v>221.865310668945</v>
      </c>
      <c r="C85">
        <v>209.99244689941401</v>
      </c>
      <c r="D85" s="2">
        <f t="shared" si="12"/>
        <v>120.88677978515602</v>
      </c>
      <c r="E85" s="2">
        <f t="shared" si="12"/>
        <v>79.469604492188012</v>
      </c>
      <c r="F85" s="2">
        <f t="shared" si="14"/>
        <v>1286.6585447493787</v>
      </c>
      <c r="G85" s="2">
        <f t="shared" si="15"/>
        <v>1522.1982666220356</v>
      </c>
      <c r="H85" s="2">
        <f t="shared" si="6"/>
        <v>1269.0467095948004</v>
      </c>
      <c r="I85" s="2">
        <f t="shared" si="7"/>
        <v>1508.9810840811153</v>
      </c>
      <c r="J85" s="2">
        <f t="shared" si="3"/>
        <v>1228.3656628692056</v>
      </c>
      <c r="K85" s="2">
        <f t="shared" si="4"/>
        <v>1525.9337525213812</v>
      </c>
      <c r="L85" s="2">
        <f t="shared" si="13"/>
        <v>1654.9475626900271</v>
      </c>
      <c r="M85" s="2">
        <f t="shared" si="13"/>
        <v>287.39296724558488</v>
      </c>
      <c r="N85" s="2">
        <f t="shared" si="8"/>
        <v>10.497812183021106</v>
      </c>
      <c r="O85" s="2">
        <f t="shared" si="9"/>
        <v>10.161290300331414</v>
      </c>
      <c r="P85" s="2">
        <f t="shared" si="10"/>
        <v>18.988153945442757</v>
      </c>
      <c r="Q85" s="2">
        <f t="shared" si="11"/>
        <v>19.201476618288478</v>
      </c>
    </row>
    <row r="86" spans="1:17">
      <c r="A86">
        <v>3538.998</v>
      </c>
      <c r="B86">
        <v>221.70721435546901</v>
      </c>
      <c r="C86">
        <v>209.72702026367199</v>
      </c>
      <c r="D86" s="2">
        <f t="shared" si="12"/>
        <v>120.57058715820403</v>
      </c>
      <c r="E86" s="2">
        <f t="shared" si="12"/>
        <v>78.938751220703978</v>
      </c>
      <c r="F86" s="2">
        <f t="shared" si="14"/>
        <v>1289.4737551374565</v>
      </c>
      <c r="G86" s="2">
        <f t="shared" si="15"/>
        <v>1521.0737364815104</v>
      </c>
      <c r="H86" s="2">
        <f t="shared" si="6"/>
        <v>1265.6803607607594</v>
      </c>
      <c r="I86" s="2">
        <f t="shared" si="7"/>
        <v>1506.5947250441184</v>
      </c>
      <c r="J86" s="2">
        <f t="shared" si="3"/>
        <v>1228.1185468597059</v>
      </c>
      <c r="K86" s="2">
        <f t="shared" si="4"/>
        <v>1524.4897709261757</v>
      </c>
      <c r="L86" s="2">
        <f t="shared" si="13"/>
        <v>1410.8898635373746</v>
      </c>
      <c r="M86" s="2">
        <f t="shared" si="13"/>
        <v>320.23266712093505</v>
      </c>
      <c r="N86" s="2">
        <f t="shared" si="8"/>
        <v>10.497422220396297</v>
      </c>
      <c r="O86" s="2">
        <f t="shared" si="9"/>
        <v>10.185888414462619</v>
      </c>
      <c r="P86" s="2">
        <f t="shared" si="10"/>
        <v>19.085616401909462</v>
      </c>
      <c r="Q86" s="2">
        <f t="shared" si="11"/>
        <v>19.312311727149972</v>
      </c>
    </row>
    <row r="87" spans="1:17">
      <c r="A87">
        <v>3539.902</v>
      </c>
      <c r="B87">
        <v>221.55401611328099</v>
      </c>
      <c r="C87">
        <v>209.57867431640599</v>
      </c>
      <c r="D87" s="2">
        <f t="shared" si="12"/>
        <v>120.26419067382801</v>
      </c>
      <c r="E87" s="2">
        <f t="shared" si="12"/>
        <v>78.642059326171989</v>
      </c>
      <c r="F87" s="2">
        <f t="shared" si="14"/>
        <v>1290.4775893712265</v>
      </c>
      <c r="G87" s="2">
        <f t="shared" si="15"/>
        <v>1519.6662780362142</v>
      </c>
      <c r="H87" s="2">
        <f t="shared" si="6"/>
        <v>1263.6552406315145</v>
      </c>
      <c r="I87" s="2">
        <f t="shared" si="7"/>
        <v>1504.2736280089741</v>
      </c>
      <c r="J87" s="2">
        <f t="shared" si="3"/>
        <v>1227.8779428131063</v>
      </c>
      <c r="K87" s="2">
        <f t="shared" si="4"/>
        <v>1523.6754496045244</v>
      </c>
      <c r="L87" s="2">
        <f t="shared" si="13"/>
        <v>1280.0150391870773</v>
      </c>
      <c r="M87" s="2">
        <f t="shared" si="13"/>
        <v>376.43068122555985</v>
      </c>
      <c r="N87" s="2">
        <f t="shared" si="8"/>
        <v>10.507327522443571</v>
      </c>
      <c r="O87" s="2">
        <f t="shared" si="9"/>
        <v>10.209838322890889</v>
      </c>
      <c r="P87" s="2">
        <f t="shared" si="10"/>
        <v>19.128105760429314</v>
      </c>
      <c r="Q87" s="2">
        <f t="shared" si="11"/>
        <v>19.374816258117072</v>
      </c>
    </row>
    <row r="88" spans="1:17">
      <c r="A88">
        <v>3540.9070000000002</v>
      </c>
      <c r="B88">
        <v>221.43429565429699</v>
      </c>
      <c r="C88">
        <v>209.34883117675801</v>
      </c>
      <c r="D88" s="2">
        <f t="shared" si="12"/>
        <v>120.02474975586</v>
      </c>
      <c r="E88" s="2">
        <f t="shared" si="12"/>
        <v>78.182373046876023</v>
      </c>
      <c r="F88" s="2">
        <f t="shared" si="14"/>
        <v>1284.5254103192103</v>
      </c>
      <c r="G88" s="2">
        <f t="shared" si="15"/>
        <v>1523.0180391268941</v>
      </c>
      <c r="H88" s="2">
        <f t="shared" si="6"/>
        <v>1263.2165756462491</v>
      </c>
      <c r="I88" s="2">
        <f t="shared" si="7"/>
        <v>1502.2492411432872</v>
      </c>
      <c r="J88" s="2">
        <f t="shared" si="3"/>
        <v>1227.6891279384006</v>
      </c>
      <c r="K88" s="2">
        <f t="shared" si="4"/>
        <v>1522.4032997548527</v>
      </c>
      <c r="L88" s="2">
        <f t="shared" si="13"/>
        <v>1262.1995406339113</v>
      </c>
      <c r="M88" s="2">
        <f t="shared" si="13"/>
        <v>406.18607851841591</v>
      </c>
      <c r="N88" s="2">
        <f t="shared" si="8"/>
        <v>10.524634112678704</v>
      </c>
      <c r="O88" s="2">
        <f t="shared" si="9"/>
        <v>10.228633098053685</v>
      </c>
      <c r="P88" s="2">
        <f t="shared" si="10"/>
        <v>19.214679506371333</v>
      </c>
      <c r="Q88" s="2">
        <f t="shared" si="11"/>
        <v>19.47246214747231</v>
      </c>
    </row>
    <row r="89" spans="1:17">
      <c r="A89">
        <v>3541.915</v>
      </c>
      <c r="B89">
        <v>221.26976013183599</v>
      </c>
      <c r="C89">
        <v>209.11961364746099</v>
      </c>
      <c r="D89" s="2">
        <f t="shared" si="12"/>
        <v>119.69567871093801</v>
      </c>
      <c r="E89" s="2">
        <f t="shared" si="12"/>
        <v>77.723937988281989</v>
      </c>
      <c r="F89" s="2">
        <f t="shared" si="14"/>
        <v>1293.2822060333949</v>
      </c>
      <c r="G89" s="2">
        <f t="shared" si="15"/>
        <v>1519.3332601649627</v>
      </c>
      <c r="H89" s="2">
        <f t="shared" si="6"/>
        <v>1263.551099997261</v>
      </c>
      <c r="I89" s="2">
        <f t="shared" si="7"/>
        <v>1499.5494718347368</v>
      </c>
      <c r="J89" s="2">
        <f t="shared" si="3"/>
        <v>1227.4284967576709</v>
      </c>
      <c r="K89" s="2">
        <f t="shared" si="4"/>
        <v>1521.1217775150867</v>
      </c>
      <c r="L89" s="2">
        <f t="shared" si="13"/>
        <v>1304.8424648048406</v>
      </c>
      <c r="M89" s="2">
        <f t="shared" si="13"/>
        <v>465.36437236645776</v>
      </c>
      <c r="N89" s="2">
        <f t="shared" si="8"/>
        <v>10.55636355134177</v>
      </c>
      <c r="O89" s="2">
        <f t="shared" si="9"/>
        <v>10.254576522531604</v>
      </c>
      <c r="P89" s="2">
        <f t="shared" si="10"/>
        <v>19.29327708615093</v>
      </c>
      <c r="Q89" s="2">
        <f t="shared" si="11"/>
        <v>19.570827429567682</v>
      </c>
    </row>
    <row r="90" spans="1:17">
      <c r="A90">
        <v>3542.9229999999998</v>
      </c>
      <c r="B90">
        <v>221.007400512695</v>
      </c>
      <c r="C90">
        <v>208.81036376953099</v>
      </c>
      <c r="D90" s="2">
        <f t="shared" si="12"/>
        <v>119.17095947265602</v>
      </c>
      <c r="E90" s="2">
        <f t="shared" si="12"/>
        <v>77.105438232421989</v>
      </c>
      <c r="F90" s="2">
        <f t="shared" si="14"/>
        <v>1306.0590825931324</v>
      </c>
      <c r="G90" s="2">
        <f t="shared" si="15"/>
        <v>1522.0550091572297</v>
      </c>
      <c r="H90" s="2">
        <f t="shared" si="6"/>
        <v>1264.4434750188889</v>
      </c>
      <c r="I90" s="2">
        <f t="shared" si="7"/>
        <v>1497.7686171498165</v>
      </c>
      <c r="J90" s="2">
        <f t="shared" si="3"/>
        <v>1227.010162133093</v>
      </c>
      <c r="K90" s="2">
        <f t="shared" si="4"/>
        <v>1519.372147823907</v>
      </c>
      <c r="L90" s="2">
        <f t="shared" si="13"/>
        <v>1401.2529136058922</v>
      </c>
      <c r="M90" s="2">
        <f t="shared" si="13"/>
        <v>466.71253758636942</v>
      </c>
      <c r="N90" s="2">
        <f t="shared" si="8"/>
        <v>10.610332253882856</v>
      </c>
      <c r="O90" s="2">
        <f t="shared" si="9"/>
        <v>10.296217866859019</v>
      </c>
      <c r="P90" s="2">
        <f t="shared" si="10"/>
        <v>19.42494137229378</v>
      </c>
      <c r="Q90" s="2">
        <f t="shared" si="11"/>
        <v>19.705123045199525</v>
      </c>
    </row>
    <row r="91" spans="1:17">
      <c r="A91">
        <v>3544.0239999999999</v>
      </c>
      <c r="B91">
        <v>220.82458496093801</v>
      </c>
      <c r="C91">
        <v>208.62594604492199</v>
      </c>
      <c r="D91" s="2">
        <f t="shared" si="12"/>
        <v>118.80532836914205</v>
      </c>
      <c r="E91" s="2">
        <f t="shared" si="12"/>
        <v>76.736602783203978</v>
      </c>
      <c r="F91" s="2">
        <f t="shared" si="14"/>
        <v>1319.6989087006573</v>
      </c>
      <c r="G91" s="2">
        <f t="shared" si="15"/>
        <v>1515.7733539452277</v>
      </c>
      <c r="H91" s="2">
        <f t="shared" si="6"/>
        <v>1266.4937128746544</v>
      </c>
      <c r="I91" s="2">
        <f t="shared" si="7"/>
        <v>1495.0945690099361</v>
      </c>
      <c r="J91" s="2">
        <f t="shared" si="3"/>
        <v>1226.716646953123</v>
      </c>
      <c r="K91" s="2">
        <f t="shared" si="4"/>
        <v>1518.3172994280542</v>
      </c>
      <c r="L91" s="2">
        <f t="shared" si="13"/>
        <v>1582.2149733258548</v>
      </c>
      <c r="M91" s="2">
        <f t="shared" si="13"/>
        <v>539.29520807258723</v>
      </c>
      <c r="N91" s="2">
        <f t="shared" si="8"/>
        <v>10.660243359956974</v>
      </c>
      <c r="O91" s="2">
        <f t="shared" si="9"/>
        <v>10.325434589445104</v>
      </c>
      <c r="P91" s="2">
        <f t="shared" si="10"/>
        <v>19.483460497122511</v>
      </c>
      <c r="Q91" s="2">
        <f t="shared" si="11"/>
        <v>19.786089615116268</v>
      </c>
    </row>
    <row r="92" spans="1:17">
      <c r="A92">
        <v>3544.94</v>
      </c>
      <c r="B92">
        <v>220.60574340820301</v>
      </c>
      <c r="C92">
        <v>208.53874206543</v>
      </c>
      <c r="D92" s="2">
        <f t="shared" si="12"/>
        <v>118.36764526367205</v>
      </c>
      <c r="E92" s="2">
        <f t="shared" si="12"/>
        <v>76.562194824220001</v>
      </c>
      <c r="F92" s="2">
        <f t="shared" si="14"/>
        <v>1332.2080004276966</v>
      </c>
      <c r="G92" s="2">
        <f t="shared" si="15"/>
        <v>1513.9074135807161</v>
      </c>
      <c r="H92" s="2">
        <f t="shared" si="6"/>
        <v>1270.1577209896843</v>
      </c>
      <c r="I92" s="2">
        <f t="shared" si="7"/>
        <v>1494.3465807239395</v>
      </c>
      <c r="J92" s="2">
        <f t="shared" si="3"/>
        <v>1226.3630931140913</v>
      </c>
      <c r="K92" s="2">
        <f t="shared" si="4"/>
        <v>1517.8154780683774</v>
      </c>
      <c r="L92" s="2">
        <f t="shared" si="13"/>
        <v>1917.9694307616719</v>
      </c>
      <c r="M92" s="2">
        <f t="shared" si="13"/>
        <v>550.7891425637639</v>
      </c>
      <c r="N92" s="2">
        <f t="shared" si="8"/>
        <v>10.730615770553861</v>
      </c>
      <c r="O92" s="2">
        <f t="shared" si="9"/>
        <v>10.360627605476846</v>
      </c>
      <c r="P92" s="2">
        <f t="shared" si="10"/>
        <v>19.518073954839284</v>
      </c>
      <c r="Q92" s="2">
        <f t="shared" si="11"/>
        <v>19.824607713417137</v>
      </c>
    </row>
    <row r="93" spans="1:17">
      <c r="A93">
        <v>3545.9490000000001</v>
      </c>
      <c r="B93">
        <v>220.56068420410199</v>
      </c>
      <c r="C93">
        <v>208.21200561523401</v>
      </c>
      <c r="D93" s="2">
        <f t="shared" si="12"/>
        <v>118.27752685547</v>
      </c>
      <c r="E93" s="2">
        <f t="shared" si="12"/>
        <v>75.908721923828011</v>
      </c>
      <c r="F93" s="2">
        <f t="shared" si="14"/>
        <v>1343.6062733480978</v>
      </c>
      <c r="G93" s="2">
        <f t="shared" si="15"/>
        <v>1509.9175262989859</v>
      </c>
      <c r="H93" s="2">
        <f t="shared" si="6"/>
        <v>1271.1127721368573</v>
      </c>
      <c r="I93" s="2">
        <f t="shared" si="7"/>
        <v>1491.7335115783308</v>
      </c>
      <c r="J93" s="2">
        <f t="shared" si="3"/>
        <v>1226.2899974027005</v>
      </c>
      <c r="K93" s="2">
        <f t="shared" si="4"/>
        <v>1515.917748118319</v>
      </c>
      <c r="L93" s="2">
        <f t="shared" si="13"/>
        <v>2009.0811348689685</v>
      </c>
      <c r="M93" s="2">
        <f t="shared" si="13"/>
        <v>584.87729702210072</v>
      </c>
      <c r="N93" s="2">
        <f t="shared" si="8"/>
        <v>10.746866339960777</v>
      </c>
      <c r="O93" s="2">
        <f t="shared" si="9"/>
        <v>10.367903607767971</v>
      </c>
      <c r="P93" s="2">
        <f t="shared" si="10"/>
        <v>19.651674718950449</v>
      </c>
      <c r="Q93" s="2">
        <f t="shared" si="11"/>
        <v>19.970271000472042</v>
      </c>
    </row>
    <row r="94" spans="1:17">
      <c r="A94">
        <v>3546.9630000000002</v>
      </c>
      <c r="B94">
        <v>220.36576843261699</v>
      </c>
      <c r="C94">
        <v>208.03791809082</v>
      </c>
      <c r="D94" s="2">
        <f t="shared" si="12"/>
        <v>117.8876953125</v>
      </c>
      <c r="E94" s="2">
        <f t="shared" si="12"/>
        <v>75.560546875</v>
      </c>
      <c r="F94" s="2">
        <f t="shared" si="14"/>
        <v>1359.2566423845963</v>
      </c>
      <c r="G94" s="2">
        <f t="shared" si="15"/>
        <v>1499.163022417426</v>
      </c>
      <c r="H94" s="2">
        <f t="shared" si="6"/>
        <v>1273.3521200162381</v>
      </c>
      <c r="I94" s="2">
        <f t="shared" si="7"/>
        <v>1491.3164325699936</v>
      </c>
      <c r="J94" s="2">
        <f t="shared" si="3"/>
        <v>1225.9726159159618</v>
      </c>
      <c r="K94" s="2">
        <f t="shared" si="4"/>
        <v>1514.8951914926145</v>
      </c>
      <c r="L94" s="2">
        <f t="shared" si="13"/>
        <v>2244.8174087881021</v>
      </c>
      <c r="M94" s="2">
        <f t="shared" si="13"/>
        <v>555.95787233107296</v>
      </c>
      <c r="N94" s="2">
        <f t="shared" si="8"/>
        <v>10.801399727433814</v>
      </c>
      <c r="O94" s="2">
        <f t="shared" si="9"/>
        <v>10.399496000546277</v>
      </c>
      <c r="P94" s="2">
        <f t="shared" si="10"/>
        <v>19.736707769427372</v>
      </c>
      <c r="Q94" s="2">
        <f t="shared" si="11"/>
        <v>20.048758964102117</v>
      </c>
    </row>
    <row r="95" spans="1:17">
      <c r="A95">
        <v>3547.9659999999999</v>
      </c>
      <c r="B95">
        <v>220.146408081055</v>
      </c>
      <c r="C95">
        <v>207.81840515136699</v>
      </c>
      <c r="D95" s="2">
        <f t="shared" si="12"/>
        <v>117.44897460937602</v>
      </c>
      <c r="E95" s="2">
        <f t="shared" si="12"/>
        <v>75.121520996093977</v>
      </c>
      <c r="F95" s="2">
        <f t="shared" si="14"/>
        <v>1356.7770935214987</v>
      </c>
      <c r="G95" s="2">
        <f t="shared" si="15"/>
        <v>1488.8904007243552</v>
      </c>
      <c r="H95" s="2">
        <f t="shared" si="6"/>
        <v>1275.4748461182887</v>
      </c>
      <c r="I95" s="2">
        <f t="shared" si="7"/>
        <v>1489.5167561750334</v>
      </c>
      <c r="J95" s="2">
        <f t="shared" ref="J95:J158" si="16">$V$7*D95/($V$6+D95)</f>
        <v>1225.6131100674256</v>
      </c>
      <c r="K95" s="2">
        <f t="shared" ref="K95:K158" si="17">$V$12*E95/($V$11+E95)</f>
        <v>1513.5943002334677</v>
      </c>
      <c r="L95" s="2">
        <f t="shared" si="13"/>
        <v>2486.1927220059411</v>
      </c>
      <c r="M95" s="2">
        <f t="shared" si="13"/>
        <v>579.7281278858469</v>
      </c>
      <c r="N95" s="2">
        <f t="shared" si="8"/>
        <v>10.859821044503754</v>
      </c>
      <c r="O95" s="2">
        <f t="shared" si="9"/>
        <v>10.435281484097215</v>
      </c>
      <c r="P95" s="2">
        <f t="shared" si="10"/>
        <v>19.828096348747817</v>
      </c>
      <c r="Q95" s="2">
        <f t="shared" si="11"/>
        <v>20.148610946151752</v>
      </c>
    </row>
    <row r="96" spans="1:17">
      <c r="A96">
        <v>3549.0239999999999</v>
      </c>
      <c r="B96">
        <v>219.74499511718801</v>
      </c>
      <c r="C96">
        <v>207.63366699218801</v>
      </c>
      <c r="D96" s="2">
        <f t="shared" si="12"/>
        <v>116.64614868164205</v>
      </c>
      <c r="E96" s="2">
        <f t="shared" si="12"/>
        <v>74.752044677736023</v>
      </c>
      <c r="F96" s="2">
        <f t="shared" si="14"/>
        <v>1342.6688845839872</v>
      </c>
      <c r="G96" s="2">
        <f t="shared" si="15"/>
        <v>1479.5995764080783</v>
      </c>
      <c r="H96" s="2">
        <f t="shared" ref="H96:H159" si="18">(-SLOPE(B67:B126,A67:A126)*3600-$AA$2)*2</f>
        <v>1279.4081305972354</v>
      </c>
      <c r="I96" s="2">
        <f t="shared" ref="I96:I159" si="19">(-SLOPE(C67:C126,A67:A126)*3600-$AB$2)*2</f>
        <v>1487.5534257641859</v>
      </c>
      <c r="J96" s="2">
        <f t="shared" si="16"/>
        <v>1224.9487944554342</v>
      </c>
      <c r="K96" s="2">
        <f t="shared" si="17"/>
        <v>1512.4894096974933</v>
      </c>
      <c r="L96" s="2">
        <f t="shared" si="13"/>
        <v>2965.8192930057007</v>
      </c>
      <c r="M96" s="2">
        <f t="shared" si="13"/>
        <v>621.80329472216465</v>
      </c>
      <c r="N96" s="2">
        <f t="shared" ref="N96:N159" si="20">H96/D96</f>
        <v>10.968284380216238</v>
      </c>
      <c r="O96" s="2">
        <f t="shared" ref="O96:O159" si="21">J96/D96</f>
        <v>10.501407961600524</v>
      </c>
      <c r="P96" s="2">
        <f t="shared" ref="P96:P159" si="22">I96/E96</f>
        <v>19.899835946657863</v>
      </c>
      <c r="Q96" s="2">
        <f t="shared" ref="Q96:Q159" si="23">K96/E96</f>
        <v>20.233418580294295</v>
      </c>
    </row>
    <row r="97" spans="1:17">
      <c r="A97">
        <v>3549.9789999999998</v>
      </c>
      <c r="B97">
        <v>219.53411865234401</v>
      </c>
      <c r="C97">
        <v>207.41732788085901</v>
      </c>
      <c r="D97" s="2">
        <f t="shared" si="12"/>
        <v>116.22439575195403</v>
      </c>
      <c r="E97" s="2">
        <f t="shared" si="12"/>
        <v>74.319366455078011</v>
      </c>
      <c r="F97" s="2">
        <f t="shared" si="14"/>
        <v>1320.3648127993788</v>
      </c>
      <c r="G97" s="2">
        <f t="shared" si="15"/>
        <v>1470.9658492128649</v>
      </c>
      <c r="H97" s="2">
        <f t="shared" si="18"/>
        <v>1283.1988849544271</v>
      </c>
      <c r="I97" s="2">
        <f t="shared" si="19"/>
        <v>1484.1720528023354</v>
      </c>
      <c r="J97" s="2">
        <f t="shared" si="16"/>
        <v>1224.596421395516</v>
      </c>
      <c r="K97" s="2">
        <f t="shared" si="17"/>
        <v>1511.183636302723</v>
      </c>
      <c r="L97" s="2">
        <f t="shared" si="13"/>
        <v>3434.2487351734962</v>
      </c>
      <c r="M97" s="2">
        <f t="shared" si="13"/>
        <v>729.6256431984109</v>
      </c>
      <c r="N97" s="2">
        <f t="shared" si="20"/>
        <v>11.040701710276288</v>
      </c>
      <c r="O97" s="2">
        <f t="shared" si="21"/>
        <v>10.536483441987929</v>
      </c>
      <c r="P97" s="2">
        <f t="shared" si="22"/>
        <v>19.970192476000669</v>
      </c>
      <c r="Q97" s="2">
        <f t="shared" si="23"/>
        <v>20.333645298445202</v>
      </c>
    </row>
    <row r="98" spans="1:17">
      <c r="A98">
        <v>3550.9839999999999</v>
      </c>
      <c r="B98">
        <v>219.464599609375</v>
      </c>
      <c r="C98">
        <v>207.18336486816401</v>
      </c>
      <c r="D98" s="2">
        <f t="shared" si="12"/>
        <v>116.08535766601602</v>
      </c>
      <c r="E98" s="2">
        <f t="shared" si="12"/>
        <v>73.851440429688012</v>
      </c>
      <c r="F98" s="2">
        <f t="shared" si="14"/>
        <v>1309.0318996804156</v>
      </c>
      <c r="G98" s="2">
        <f t="shared" si="15"/>
        <v>1464.7417743648239</v>
      </c>
      <c r="H98" s="2">
        <f t="shared" si="18"/>
        <v>1281.8384483677971</v>
      </c>
      <c r="I98" s="2">
        <f t="shared" si="19"/>
        <v>1482.2204037740712</v>
      </c>
      <c r="J98" s="2">
        <f t="shared" si="16"/>
        <v>1224.4797390906303</v>
      </c>
      <c r="K98" s="2">
        <f t="shared" si="17"/>
        <v>1509.7568505906431</v>
      </c>
      <c r="L98" s="2">
        <f t="shared" si="13"/>
        <v>3290.0215299425386</v>
      </c>
      <c r="M98" s="2">
        <f t="shared" si="13"/>
        <v>758.25590328189412</v>
      </c>
      <c r="N98" s="2">
        <f t="shared" si="20"/>
        <v>11.042206132970852</v>
      </c>
      <c r="O98" s="2">
        <f t="shared" si="21"/>
        <v>10.548098086698635</v>
      </c>
      <c r="P98" s="2">
        <f t="shared" si="22"/>
        <v>20.070297818838803</v>
      </c>
      <c r="Q98" s="2">
        <f t="shared" si="23"/>
        <v>20.443160509889342</v>
      </c>
    </row>
    <row r="99" spans="1:17">
      <c r="A99">
        <v>3551.9949999999999</v>
      </c>
      <c r="B99">
        <v>219.26480102539099</v>
      </c>
      <c r="C99">
        <v>207.01927185058599</v>
      </c>
      <c r="D99" s="2">
        <f t="shared" si="12"/>
        <v>115.68576049804801</v>
      </c>
      <c r="E99" s="2">
        <f t="shared" si="12"/>
        <v>73.523254394531989</v>
      </c>
      <c r="F99" s="2">
        <f t="shared" si="14"/>
        <v>1307.130859295027</v>
      </c>
      <c r="G99" s="2">
        <f t="shared" si="15"/>
        <v>1454.4872970717026</v>
      </c>
      <c r="H99" s="2">
        <f t="shared" si="18"/>
        <v>1282.0197741176339</v>
      </c>
      <c r="I99" s="2">
        <f t="shared" si="19"/>
        <v>1480.9416413966146</v>
      </c>
      <c r="J99" s="2">
        <f t="shared" si="16"/>
        <v>1224.1429560888203</v>
      </c>
      <c r="K99" s="2">
        <f t="shared" si="17"/>
        <v>1508.7469512514817</v>
      </c>
      <c r="L99" s="2">
        <f t="shared" si="13"/>
        <v>3349.7260651404099</v>
      </c>
      <c r="M99" s="2">
        <f t="shared" si="13"/>
        <v>773.13525612517049</v>
      </c>
      <c r="N99" s="2">
        <f t="shared" si="20"/>
        <v>11.081915082706015</v>
      </c>
      <c r="O99" s="2">
        <f t="shared" si="21"/>
        <v>10.581621720933196</v>
      </c>
      <c r="P99" s="2">
        <f t="shared" si="22"/>
        <v>20.142493060083506</v>
      </c>
      <c r="Q99" s="2">
        <f t="shared" si="23"/>
        <v>20.520676943316712</v>
      </c>
    </row>
    <row r="100" spans="1:17">
      <c r="A100">
        <v>3553.01</v>
      </c>
      <c r="B100">
        <v>219.07221984863301</v>
      </c>
      <c r="C100">
        <v>206.67395019531301</v>
      </c>
      <c r="D100" s="2">
        <f t="shared" si="12"/>
        <v>115.30059814453205</v>
      </c>
      <c r="E100" s="2">
        <f t="shared" si="12"/>
        <v>72.832611083986023</v>
      </c>
      <c r="F100" s="2">
        <f t="shared" si="14"/>
        <v>1303.6280989789232</v>
      </c>
      <c r="G100" s="2">
        <f t="shared" si="15"/>
        <v>1448.750654381822</v>
      </c>
      <c r="H100" s="2">
        <f t="shared" si="18"/>
        <v>1282.6607987507016</v>
      </c>
      <c r="I100" s="2">
        <f t="shared" si="19"/>
        <v>1480.1535528962079</v>
      </c>
      <c r="J100" s="2">
        <f t="shared" si="16"/>
        <v>1223.8163065048755</v>
      </c>
      <c r="K100" s="2">
        <f t="shared" si="17"/>
        <v>1506.5964741188052</v>
      </c>
      <c r="L100" s="2">
        <f t="shared" si="13"/>
        <v>3462.6742676690919</v>
      </c>
      <c r="M100" s="2">
        <f t="shared" si="13"/>
        <v>699.22808278448701</v>
      </c>
      <c r="N100" s="2">
        <f t="shared" si="20"/>
        <v>11.124493882875228</v>
      </c>
      <c r="O100" s="2">
        <f t="shared" si="21"/>
        <v>10.614136667103779</v>
      </c>
      <c r="P100" s="2">
        <f t="shared" si="22"/>
        <v>20.322675939619781</v>
      </c>
      <c r="Q100" s="2">
        <f t="shared" si="23"/>
        <v>20.68574024322006</v>
      </c>
    </row>
    <row r="101" spans="1:17">
      <c r="A101">
        <v>3554.0329999999999</v>
      </c>
      <c r="B101">
        <v>218.97052001953099</v>
      </c>
      <c r="C101">
        <v>206.57341003418</v>
      </c>
      <c r="D101" s="2">
        <f t="shared" ref="D101:E164" si="24">D100-2*(B100-B101)</f>
        <v>115.09719848632801</v>
      </c>
      <c r="E101" s="2">
        <f t="shared" si="24"/>
        <v>72.631530761720001</v>
      </c>
      <c r="F101" s="2">
        <f t="shared" si="14"/>
        <v>1293.7270915368865</v>
      </c>
      <c r="G101" s="2">
        <f t="shared" si="15"/>
        <v>1448.280307527667</v>
      </c>
      <c r="H101" s="2">
        <f t="shared" si="18"/>
        <v>1283.5659863547069</v>
      </c>
      <c r="I101" s="2">
        <f t="shared" si="19"/>
        <v>1480.9749452126262</v>
      </c>
      <c r="J101" s="2">
        <f t="shared" si="16"/>
        <v>1223.6429954602313</v>
      </c>
      <c r="K101" s="2">
        <f t="shared" si="17"/>
        <v>1505.9638463414624</v>
      </c>
      <c r="L101" s="2">
        <f t="shared" si="13"/>
        <v>3590.7648377394012</v>
      </c>
      <c r="M101" s="2">
        <f t="shared" si="13"/>
        <v>624.44517962675275</v>
      </c>
      <c r="N101" s="2">
        <f t="shared" si="20"/>
        <v>11.152017627146478</v>
      </c>
      <c r="O101" s="2">
        <f t="shared" si="21"/>
        <v>10.631388179318574</v>
      </c>
      <c r="P101" s="2">
        <f t="shared" si="22"/>
        <v>20.390248280340042</v>
      </c>
      <c r="Q101" s="2">
        <f t="shared" si="23"/>
        <v>20.734298596597544</v>
      </c>
    </row>
    <row r="102" spans="1:17">
      <c r="A102">
        <v>3555.0259999999998</v>
      </c>
      <c r="B102">
        <v>218.90330505371099</v>
      </c>
      <c r="C102">
        <v>206.36676025390599</v>
      </c>
      <c r="D102" s="2">
        <f t="shared" si="24"/>
        <v>114.96276855468801</v>
      </c>
      <c r="E102" s="2">
        <f t="shared" si="24"/>
        <v>72.218231201171989</v>
      </c>
      <c r="F102" s="2">
        <f t="shared" si="14"/>
        <v>1283.3997862127917</v>
      </c>
      <c r="G102" s="2">
        <f t="shared" si="15"/>
        <v>1445.3681068147941</v>
      </c>
      <c r="H102" s="2">
        <f t="shared" si="18"/>
        <v>1283.4498644530729</v>
      </c>
      <c r="I102" s="2">
        <f t="shared" si="19"/>
        <v>1480.4865473859352</v>
      </c>
      <c r="J102" s="2">
        <f t="shared" si="16"/>
        <v>1223.5281420029851</v>
      </c>
      <c r="K102" s="2">
        <f t="shared" si="17"/>
        <v>1504.654174746983</v>
      </c>
      <c r="L102" s="2">
        <f t="shared" si="13"/>
        <v>3590.6128213853594</v>
      </c>
      <c r="M102" s="2">
        <f t="shared" si="13"/>
        <v>584.07421226246788</v>
      </c>
      <c r="N102" s="2">
        <f t="shared" si="20"/>
        <v>11.164047983435031</v>
      </c>
      <c r="O102" s="2">
        <f t="shared" si="21"/>
        <v>10.642820779154691</v>
      </c>
      <c r="P102" s="2">
        <f t="shared" si="22"/>
        <v>20.500177348042126</v>
      </c>
      <c r="Q102" s="2">
        <f t="shared" si="23"/>
        <v>20.834824527280375</v>
      </c>
    </row>
    <row r="103" spans="1:17">
      <c r="A103">
        <v>3556.027</v>
      </c>
      <c r="B103">
        <v>218.75552368164099</v>
      </c>
      <c r="C103">
        <v>206.18647766113301</v>
      </c>
      <c r="D103" s="2">
        <f t="shared" si="24"/>
        <v>114.66720581054801</v>
      </c>
      <c r="E103" s="2">
        <f t="shared" si="24"/>
        <v>71.857666015626023</v>
      </c>
      <c r="F103" s="2">
        <f t="shared" si="14"/>
        <v>1273.823570653163</v>
      </c>
      <c r="G103" s="2">
        <f t="shared" si="15"/>
        <v>1443.2786788320539</v>
      </c>
      <c r="H103" s="2">
        <f t="shared" si="18"/>
        <v>1282.0428860392835</v>
      </c>
      <c r="I103" s="2">
        <f t="shared" si="19"/>
        <v>1481.9128762444357</v>
      </c>
      <c r="J103" s="2">
        <f t="shared" si="16"/>
        <v>1223.2747501829674</v>
      </c>
      <c r="K103" s="2">
        <f t="shared" si="17"/>
        <v>1503.5011926146296</v>
      </c>
      <c r="L103" s="2">
        <f t="shared" si="13"/>
        <v>3453.6937920264286</v>
      </c>
      <c r="M103" s="2">
        <f t="shared" si="13"/>
        <v>466.05540369958533</v>
      </c>
      <c r="N103" s="2">
        <f t="shared" si="20"/>
        <v>11.180553995162851</v>
      </c>
      <c r="O103" s="2">
        <f t="shared" si="21"/>
        <v>10.668043592202373</v>
      </c>
      <c r="P103" s="2">
        <f t="shared" si="22"/>
        <v>20.622891869632696</v>
      </c>
      <c r="Q103" s="2">
        <f t="shared" si="23"/>
        <v>20.923323508554834</v>
      </c>
    </row>
    <row r="104" spans="1:17">
      <c r="A104">
        <v>3557.04</v>
      </c>
      <c r="B104">
        <v>218.40252685546901</v>
      </c>
      <c r="C104">
        <v>206.00889587402301</v>
      </c>
      <c r="D104" s="2">
        <f t="shared" si="24"/>
        <v>113.96121215820403</v>
      </c>
      <c r="E104" s="2">
        <f t="shared" si="24"/>
        <v>71.502502441406023</v>
      </c>
      <c r="F104" s="2">
        <f t="shared" si="14"/>
        <v>1265.5670719855846</v>
      </c>
      <c r="G104" s="2">
        <f t="shared" si="15"/>
        <v>1439.507972203907</v>
      </c>
      <c r="H104" s="2">
        <f t="shared" si="18"/>
        <v>1283.5166452191063</v>
      </c>
      <c r="I104" s="2">
        <f t="shared" si="19"/>
        <v>1482.1503815346696</v>
      </c>
      <c r="J104" s="2">
        <f t="shared" si="16"/>
        <v>1222.6645993251673</v>
      </c>
      <c r="K104" s="2">
        <f t="shared" si="17"/>
        <v>1502.3558671077205</v>
      </c>
      <c r="L104" s="2">
        <f t="shared" si="13"/>
        <v>3702.9714894780609</v>
      </c>
      <c r="M104" s="2">
        <f t="shared" si="13"/>
        <v>408.26164724277066</v>
      </c>
      <c r="N104" s="2">
        <f t="shared" si="20"/>
        <v>11.262750026186925</v>
      </c>
      <c r="O104" s="2">
        <f t="shared" si="21"/>
        <v>10.728778469185034</v>
      </c>
      <c r="P104" s="2">
        <f t="shared" si="22"/>
        <v>20.728650479740114</v>
      </c>
      <c r="Q104" s="2">
        <f t="shared" si="23"/>
        <v>21.011234793339607</v>
      </c>
    </row>
    <row r="105" spans="1:17">
      <c r="A105">
        <v>3558.0450000000001</v>
      </c>
      <c r="B105">
        <v>218.11569213867199</v>
      </c>
      <c r="C105">
        <v>205.69375610351599</v>
      </c>
      <c r="D105" s="2">
        <f t="shared" si="24"/>
        <v>113.38754272461</v>
      </c>
      <c r="E105" s="2">
        <f t="shared" si="24"/>
        <v>70.872222900391989</v>
      </c>
      <c r="F105" s="2">
        <f t="shared" si="14"/>
        <v>1264.1512756341506</v>
      </c>
      <c r="G105" s="2">
        <f t="shared" si="15"/>
        <v>1442.8012516310164</v>
      </c>
      <c r="H105" s="2">
        <f t="shared" si="18"/>
        <v>1284.6277210500252</v>
      </c>
      <c r="I105" s="2">
        <f t="shared" si="19"/>
        <v>1482.7921510193928</v>
      </c>
      <c r="J105" s="2">
        <f t="shared" si="16"/>
        <v>1222.1636689300501</v>
      </c>
      <c r="K105" s="2">
        <f t="shared" si="17"/>
        <v>1500.2994795902657</v>
      </c>
      <c r="L105" s="2">
        <f t="shared" si="13"/>
        <v>3901.7578072469687</v>
      </c>
      <c r="M105" s="2">
        <f t="shared" si="13"/>
        <v>306.50655368850306</v>
      </c>
      <c r="N105" s="2">
        <f t="shared" si="20"/>
        <v>11.329531359278725</v>
      </c>
      <c r="O105" s="2">
        <f t="shared" si="21"/>
        <v>10.778641458862728</v>
      </c>
      <c r="P105" s="2">
        <f t="shared" si="22"/>
        <v>20.922049433998939</v>
      </c>
      <c r="Q105" s="2">
        <f t="shared" si="23"/>
        <v>21.169076094859832</v>
      </c>
    </row>
    <row r="106" spans="1:17">
      <c r="A106">
        <v>3559.056</v>
      </c>
      <c r="B106">
        <v>217.81161499023401</v>
      </c>
      <c r="C106">
        <v>205.61671447753901</v>
      </c>
      <c r="D106" s="2">
        <f t="shared" si="24"/>
        <v>112.77938842773403</v>
      </c>
      <c r="E106" s="2">
        <f t="shared" si="24"/>
        <v>70.718139648438012</v>
      </c>
      <c r="F106" s="2">
        <f t="shared" si="14"/>
        <v>1264.3333478252323</v>
      </c>
      <c r="G106" s="2">
        <f t="shared" si="15"/>
        <v>1444.618123118169</v>
      </c>
      <c r="H106" s="2">
        <f t="shared" si="18"/>
        <v>1283.7581914504158</v>
      </c>
      <c r="I106" s="2">
        <f t="shared" si="19"/>
        <v>1481.5617858290323</v>
      </c>
      <c r="J106" s="2">
        <f t="shared" si="16"/>
        <v>1221.6275165393372</v>
      </c>
      <c r="K106" s="2">
        <f t="shared" si="17"/>
        <v>1499.7920499538593</v>
      </c>
      <c r="L106" s="2">
        <f t="shared" si="13"/>
        <v>3860.2207649061302</v>
      </c>
      <c r="M106" s="2">
        <f t="shared" si="13"/>
        <v>332.34253006095599</v>
      </c>
      <c r="N106" s="2">
        <f t="shared" si="20"/>
        <v>11.382914993132927</v>
      </c>
      <c r="O106" s="2">
        <f t="shared" si="21"/>
        <v>10.83201047257073</v>
      </c>
      <c r="P106" s="2">
        <f t="shared" si="22"/>
        <v>20.950236999931548</v>
      </c>
      <c r="Q106" s="2">
        <f t="shared" si="23"/>
        <v>21.20802466537998</v>
      </c>
    </row>
    <row r="107" spans="1:17">
      <c r="A107">
        <v>3560.0569999999998</v>
      </c>
      <c r="B107">
        <v>217.67747497558599</v>
      </c>
      <c r="C107">
        <v>205.34097290039099</v>
      </c>
      <c r="D107" s="2">
        <f t="shared" si="24"/>
        <v>112.51110839843801</v>
      </c>
      <c r="E107" s="2">
        <f t="shared" si="24"/>
        <v>70.166656494141989</v>
      </c>
      <c r="F107" s="2">
        <f t="shared" si="14"/>
        <v>1268.3104904309407</v>
      </c>
      <c r="G107" s="2">
        <f t="shared" si="15"/>
        <v>1442.3964602659255</v>
      </c>
      <c r="H107" s="2">
        <f t="shared" si="18"/>
        <v>1284.0429999768762</v>
      </c>
      <c r="I107" s="2">
        <f t="shared" si="19"/>
        <v>1481.5151566826041</v>
      </c>
      <c r="J107" s="2">
        <f t="shared" si="16"/>
        <v>1221.3893079060847</v>
      </c>
      <c r="K107" s="2">
        <f t="shared" si="17"/>
        <v>1497.9604934685451</v>
      </c>
      <c r="L107" s="2">
        <f t="shared" si="13"/>
        <v>3925.4851301015642</v>
      </c>
      <c r="M107" s="2">
        <f t="shared" si="13"/>
        <v>270.44910200302365</v>
      </c>
      <c r="N107" s="2">
        <f t="shared" si="20"/>
        <v>11.412588661287266</v>
      </c>
      <c r="O107" s="2">
        <f t="shared" si="21"/>
        <v>10.855721939746184</v>
      </c>
      <c r="P107" s="2">
        <f t="shared" si="22"/>
        <v>21.11423332257953</v>
      </c>
      <c r="Q107" s="2">
        <f t="shared" si="23"/>
        <v>21.348608702676398</v>
      </c>
    </row>
    <row r="108" spans="1:17">
      <c r="A108">
        <v>3561.058</v>
      </c>
      <c r="B108">
        <v>217.443435668945</v>
      </c>
      <c r="C108">
        <v>205.20436096191401</v>
      </c>
      <c r="D108" s="2">
        <f t="shared" si="24"/>
        <v>112.04302978515602</v>
      </c>
      <c r="E108" s="2">
        <f t="shared" si="24"/>
        <v>69.893432617188012</v>
      </c>
      <c r="F108" s="2">
        <f t="shared" si="14"/>
        <v>1256.7358624267517</v>
      </c>
      <c r="G108" s="2">
        <f t="shared" si="15"/>
        <v>1442.6498398870781</v>
      </c>
      <c r="H108" s="2">
        <f t="shared" si="18"/>
        <v>1281.1310701873854</v>
      </c>
      <c r="I108" s="2">
        <f t="shared" si="19"/>
        <v>1480.3009739432982</v>
      </c>
      <c r="J108" s="2">
        <f t="shared" si="16"/>
        <v>1220.9711893407934</v>
      </c>
      <c r="K108" s="2">
        <f t="shared" si="17"/>
        <v>1497.0440520569275</v>
      </c>
      <c r="L108" s="2">
        <f t="shared" si="13"/>
        <v>3619.2112634761388</v>
      </c>
      <c r="M108" s="2">
        <f t="shared" si="13"/>
        <v>280.33066471909183</v>
      </c>
      <c r="N108" s="2">
        <f t="shared" si="20"/>
        <v>11.434277282968615</v>
      </c>
      <c r="O108" s="2">
        <f t="shared" si="21"/>
        <v>10.897341777369121</v>
      </c>
      <c r="P108" s="2">
        <f t="shared" si="22"/>
        <v>21.179400102596571</v>
      </c>
      <c r="Q108" s="2">
        <f t="shared" si="23"/>
        <v>21.418951623915209</v>
      </c>
    </row>
    <row r="109" spans="1:17">
      <c r="A109">
        <v>3562.0619999999999</v>
      </c>
      <c r="B109">
        <v>217.34996032714801</v>
      </c>
      <c r="C109">
        <v>205.06729125976599</v>
      </c>
      <c r="D109" s="2">
        <f t="shared" si="24"/>
        <v>111.85607910156205</v>
      </c>
      <c r="E109" s="2">
        <f t="shared" si="24"/>
        <v>69.619293212891989</v>
      </c>
      <c r="F109" s="2">
        <f t="shared" si="14"/>
        <v>1245.58337063109</v>
      </c>
      <c r="G109" s="2">
        <f t="shared" si="15"/>
        <v>1445.6962498156302</v>
      </c>
      <c r="H109" s="2">
        <f t="shared" si="18"/>
        <v>1280.7699862057655</v>
      </c>
      <c r="I109" s="2">
        <f t="shared" si="19"/>
        <v>1479.3402634837591</v>
      </c>
      <c r="J109" s="2">
        <f t="shared" si="16"/>
        <v>1220.8032953698814</v>
      </c>
      <c r="K109" s="2">
        <f t="shared" si="17"/>
        <v>1496.1184499972173</v>
      </c>
      <c r="L109" s="2">
        <f t="shared" si="13"/>
        <v>3596.0040098064987</v>
      </c>
      <c r="M109" s="2">
        <f t="shared" si="13"/>
        <v>281.50754268039049</v>
      </c>
      <c r="N109" s="2">
        <f t="shared" si="20"/>
        <v>11.45015985266982</v>
      </c>
      <c r="O109" s="2">
        <f t="shared" si="21"/>
        <v>10.914054069975291</v>
      </c>
      <c r="P109" s="2">
        <f t="shared" si="22"/>
        <v>21.248998592387565</v>
      </c>
      <c r="Q109" s="2">
        <f t="shared" si="23"/>
        <v>21.489997685299233</v>
      </c>
    </row>
    <row r="110" spans="1:17">
      <c r="A110">
        <v>3563.0709999999999</v>
      </c>
      <c r="B110">
        <v>217.29486083984401</v>
      </c>
      <c r="C110">
        <v>204.84776306152301</v>
      </c>
      <c r="D110" s="2">
        <f t="shared" si="24"/>
        <v>111.74588012695403</v>
      </c>
      <c r="E110" s="2">
        <f t="shared" si="24"/>
        <v>69.180236816406023</v>
      </c>
      <c r="F110" s="2">
        <f t="shared" si="14"/>
        <v>1238.2614450608589</v>
      </c>
      <c r="G110" s="2">
        <f t="shared" si="15"/>
        <v>1448.0439915725938</v>
      </c>
      <c r="H110" s="2">
        <f t="shared" si="18"/>
        <v>1276.355735538732</v>
      </c>
      <c r="I110" s="2">
        <f t="shared" si="19"/>
        <v>1477.2075708450666</v>
      </c>
      <c r="J110" s="2">
        <f t="shared" si="16"/>
        <v>1220.704088007481</v>
      </c>
      <c r="K110" s="2">
        <f t="shared" si="17"/>
        <v>1494.6231628153307</v>
      </c>
      <c r="L110" s="2">
        <f t="shared" si="13"/>
        <v>3097.1058729425959</v>
      </c>
      <c r="M110" s="2">
        <f t="shared" si="13"/>
        <v>303.30284367472848</v>
      </c>
      <c r="N110" s="2">
        <f t="shared" si="20"/>
        <v>11.421948926337771</v>
      </c>
      <c r="O110" s="2">
        <f t="shared" si="21"/>
        <v>10.923929245719343</v>
      </c>
      <c r="P110" s="2">
        <f t="shared" si="22"/>
        <v>21.353028535669139</v>
      </c>
      <c r="Q110" s="2">
        <f t="shared" si="23"/>
        <v>21.604770836240942</v>
      </c>
    </row>
    <row r="111" spans="1:17">
      <c r="A111">
        <v>3564.08</v>
      </c>
      <c r="B111">
        <v>217.28919982910199</v>
      </c>
      <c r="C111">
        <v>204.64921569824199</v>
      </c>
      <c r="D111" s="2">
        <f t="shared" si="24"/>
        <v>111.73455810547</v>
      </c>
      <c r="E111" s="2">
        <f t="shared" si="24"/>
        <v>68.783142089843977</v>
      </c>
      <c r="F111" s="2">
        <f t="shared" si="14"/>
        <v>1246.3796693970423</v>
      </c>
      <c r="G111" s="2">
        <f t="shared" si="15"/>
        <v>1448.4348666620535</v>
      </c>
      <c r="H111" s="2">
        <f t="shared" si="18"/>
        <v>1271.1289453899633</v>
      </c>
      <c r="I111" s="2">
        <f t="shared" si="19"/>
        <v>1476.5979700221606</v>
      </c>
      <c r="J111" s="2">
        <f t="shared" si="16"/>
        <v>1220.6938851110833</v>
      </c>
      <c r="K111" s="2">
        <f t="shared" si="17"/>
        <v>1493.2569618436157</v>
      </c>
      <c r="L111" s="2">
        <f t="shared" ref="L111:M174" si="25">(H111-J111)^2</f>
        <v>2543.6953053342563</v>
      </c>
      <c r="M111" s="2">
        <f t="shared" si="25"/>
        <v>277.52200850731037</v>
      </c>
      <c r="N111" s="2">
        <f t="shared" si="20"/>
        <v>11.376327672859295</v>
      </c>
      <c r="O111" s="2">
        <f t="shared" si="21"/>
        <v>10.924944849728849</v>
      </c>
      <c r="P111" s="2">
        <f t="shared" si="22"/>
        <v>21.46743991563282</v>
      </c>
      <c r="Q111" s="2">
        <f t="shared" si="23"/>
        <v>21.709635769374067</v>
      </c>
    </row>
    <row r="112" spans="1:17">
      <c r="A112">
        <v>3565.09</v>
      </c>
      <c r="B112">
        <v>217.15969848632801</v>
      </c>
      <c r="C112">
        <v>204.44447326660199</v>
      </c>
      <c r="D112" s="2">
        <f t="shared" si="24"/>
        <v>111.47555541992205</v>
      </c>
      <c r="E112" s="2">
        <f t="shared" si="24"/>
        <v>68.373657226563978</v>
      </c>
      <c r="F112" s="2">
        <f t="shared" si="14"/>
        <v>1260.0377257393459</v>
      </c>
      <c r="G112" s="2">
        <f t="shared" si="15"/>
        <v>1445.9168840358066</v>
      </c>
      <c r="H112" s="2">
        <f t="shared" si="18"/>
        <v>1265.0907786744349</v>
      </c>
      <c r="I112" s="2">
        <f t="shared" si="19"/>
        <v>1475.4349634426439</v>
      </c>
      <c r="J112" s="2">
        <f t="shared" si="16"/>
        <v>1220.4599643418567</v>
      </c>
      <c r="K112" s="2">
        <f t="shared" si="17"/>
        <v>1491.8341731689559</v>
      </c>
      <c r="L112" s="2">
        <f t="shared" si="25"/>
        <v>1991.9095879890688</v>
      </c>
      <c r="M112" s="2">
        <f t="shared" si="25"/>
        <v>268.93407964756403</v>
      </c>
      <c r="N112" s="2">
        <f t="shared" si="20"/>
        <v>11.348593634801013</v>
      </c>
      <c r="O112" s="2">
        <f t="shared" si="21"/>
        <v>10.948229499682274</v>
      </c>
      <c r="P112" s="2">
        <f t="shared" si="22"/>
        <v>21.578997281856964</v>
      </c>
      <c r="Q112" s="2">
        <f t="shared" si="23"/>
        <v>21.818844181840262</v>
      </c>
    </row>
    <row r="113" spans="1:17">
      <c r="A113">
        <v>3566.096</v>
      </c>
      <c r="B113">
        <v>216.97868347168</v>
      </c>
      <c r="C113">
        <v>204.21621704101599</v>
      </c>
      <c r="D113" s="2">
        <f t="shared" si="24"/>
        <v>111.11352539062602</v>
      </c>
      <c r="E113" s="2">
        <f t="shared" si="24"/>
        <v>67.917144775391989</v>
      </c>
      <c r="F113" s="2">
        <f t="shared" si="14"/>
        <v>1256.1278375638792</v>
      </c>
      <c r="G113" s="2">
        <f t="shared" si="15"/>
        <v>1450.8257190199781</v>
      </c>
      <c r="H113" s="2">
        <f t="shared" si="18"/>
        <v>1261.6030971133637</v>
      </c>
      <c r="I113" s="2">
        <f t="shared" si="19"/>
        <v>1475.4703977453003</v>
      </c>
      <c r="J113" s="2">
        <f t="shared" si="16"/>
        <v>1220.1313174678498</v>
      </c>
      <c r="K113" s="2">
        <f t="shared" si="17"/>
        <v>1490.2310133683127</v>
      </c>
      <c r="L113" s="2">
        <f t="shared" si="25"/>
        <v>1719.9085069660555</v>
      </c>
      <c r="M113" s="2">
        <f t="shared" si="25"/>
        <v>217.87577357031853</v>
      </c>
      <c r="N113" s="2">
        <f t="shared" si="20"/>
        <v>11.354181164517327</v>
      </c>
      <c r="O113" s="2">
        <f t="shared" si="21"/>
        <v>10.980943257613397</v>
      </c>
      <c r="P113" s="2">
        <f t="shared" si="22"/>
        <v>21.724564579750982</v>
      </c>
      <c r="Q113" s="2">
        <f t="shared" si="23"/>
        <v>21.94189726756975</v>
      </c>
    </row>
    <row r="114" spans="1:17">
      <c r="A114">
        <v>3567.105</v>
      </c>
      <c r="B114">
        <v>216.74052429199199</v>
      </c>
      <c r="C114">
        <v>204.10217285156301</v>
      </c>
      <c r="D114" s="2">
        <f t="shared" si="24"/>
        <v>110.63720703125</v>
      </c>
      <c r="E114" s="2">
        <f t="shared" si="24"/>
        <v>67.689056396486023</v>
      </c>
      <c r="F114" s="2">
        <f t="shared" si="14"/>
        <v>1254.9455137109051</v>
      </c>
      <c r="G114" s="2">
        <f t="shared" si="15"/>
        <v>1455.0505067434835</v>
      </c>
      <c r="H114" s="2">
        <f t="shared" si="18"/>
        <v>1258.9968883653241</v>
      </c>
      <c r="I114" s="2">
        <f t="shared" si="19"/>
        <v>1474.6886263253523</v>
      </c>
      <c r="J114" s="2">
        <f t="shared" si="16"/>
        <v>1219.6959171864089</v>
      </c>
      <c r="K114" s="2">
        <f t="shared" si="17"/>
        <v>1489.4232293290806</v>
      </c>
      <c r="L114" s="2">
        <f t="shared" si="25"/>
        <v>1544.5663356059258</v>
      </c>
      <c r="M114" s="2">
        <f t="shared" si="25"/>
        <v>217.1085256774806</v>
      </c>
      <c r="N114" s="2">
        <f t="shared" si="20"/>
        <v>11.379507149070697</v>
      </c>
      <c r="O114" s="2">
        <f t="shared" si="21"/>
        <v>11.024283330307679</v>
      </c>
      <c r="P114" s="2">
        <f t="shared" si="22"/>
        <v>21.786219292043619</v>
      </c>
      <c r="Q114" s="2">
        <f t="shared" si="23"/>
        <v>22.003900019005169</v>
      </c>
    </row>
    <row r="115" spans="1:17">
      <c r="A115">
        <v>3568.1109999999999</v>
      </c>
      <c r="B115">
        <v>216.51934814453099</v>
      </c>
      <c r="C115">
        <v>203.79339599609401</v>
      </c>
      <c r="D115" s="2">
        <f t="shared" si="24"/>
        <v>110.19485473632801</v>
      </c>
      <c r="E115" s="2">
        <f t="shared" si="24"/>
        <v>67.071502685548012</v>
      </c>
      <c r="F115" s="2">
        <f t="shared" si="14"/>
        <v>1259.3432069884529</v>
      </c>
      <c r="G115" s="2">
        <f t="shared" si="15"/>
        <v>1468.2896102287189</v>
      </c>
      <c r="H115" s="2">
        <f t="shared" si="18"/>
        <v>1255.9206299458542</v>
      </c>
      <c r="I115" s="2">
        <f t="shared" si="19"/>
        <v>1473.6315229620493</v>
      </c>
      <c r="J115" s="2">
        <f t="shared" si="16"/>
        <v>1219.2884757693278</v>
      </c>
      <c r="K115" s="2">
        <f t="shared" si="17"/>
        <v>1487.2130484449001</v>
      </c>
      <c r="L115" s="2">
        <f t="shared" si="25"/>
        <v>1341.9147196128047</v>
      </c>
      <c r="M115" s="2">
        <f t="shared" si="25"/>
        <v>184.45783444132547</v>
      </c>
      <c r="N115" s="2">
        <f t="shared" si="20"/>
        <v>11.397271069969603</v>
      </c>
      <c r="O115" s="2">
        <f t="shared" si="21"/>
        <v>11.064840356537664</v>
      </c>
      <c r="P115" s="2">
        <f t="shared" si="22"/>
        <v>21.971052741592661</v>
      </c>
      <c r="Q115" s="2">
        <f t="shared" si="23"/>
        <v>22.173545975515349</v>
      </c>
    </row>
    <row r="116" spans="1:17">
      <c r="A116">
        <v>3569.12</v>
      </c>
      <c r="B116">
        <v>216.44056701660199</v>
      </c>
      <c r="C116">
        <v>203.51622009277301</v>
      </c>
      <c r="D116" s="2">
        <f t="shared" si="24"/>
        <v>110.03729248047</v>
      </c>
      <c r="E116" s="2">
        <f t="shared" si="24"/>
        <v>66.517150878906023</v>
      </c>
      <c r="F116" s="2">
        <f t="shared" si="14"/>
        <v>1261.7430466648327</v>
      </c>
      <c r="G116" s="2">
        <f t="shared" si="15"/>
        <v>1479.4627055577578</v>
      </c>
      <c r="H116" s="2">
        <f t="shared" si="18"/>
        <v>1252.1863072332342</v>
      </c>
      <c r="I116" s="2">
        <f t="shared" si="19"/>
        <v>1472.2182957366301</v>
      </c>
      <c r="J116" s="2">
        <f t="shared" si="16"/>
        <v>1219.1426234525204</v>
      </c>
      <c r="K116" s="2">
        <f t="shared" si="17"/>
        <v>1485.1998335267012</v>
      </c>
      <c r="L116" s="2">
        <f t="shared" si="25"/>
        <v>1091.8850377998058</v>
      </c>
      <c r="M116" s="2">
        <f t="shared" si="25"/>
        <v>168.52032339504447</v>
      </c>
      <c r="N116" s="2">
        <f t="shared" si="20"/>
        <v>11.379653924649944</v>
      </c>
      <c r="O116" s="2">
        <f t="shared" si="21"/>
        <v>11.079358606255241</v>
      </c>
      <c r="P116" s="2">
        <f t="shared" si="22"/>
        <v>22.132912734293033</v>
      </c>
      <c r="Q116" s="2">
        <f t="shared" si="23"/>
        <v>22.328073495368081</v>
      </c>
    </row>
    <row r="117" spans="1:17">
      <c r="A117">
        <v>3570.134</v>
      </c>
      <c r="B117">
        <v>216.26779174804699</v>
      </c>
      <c r="C117">
        <v>203.31845092773401</v>
      </c>
      <c r="D117" s="2">
        <f t="shared" si="24"/>
        <v>109.69174194336</v>
      </c>
      <c r="E117" s="2">
        <f t="shared" si="24"/>
        <v>66.121612548828011</v>
      </c>
      <c r="F117" s="2">
        <f t="shared" si="14"/>
        <v>1251.5021831922625</v>
      </c>
      <c r="G117" s="2">
        <f t="shared" si="15"/>
        <v>1485.6206036249182</v>
      </c>
      <c r="H117" s="2">
        <f t="shared" si="18"/>
        <v>1248.4104542746463</v>
      </c>
      <c r="I117" s="2">
        <f t="shared" si="19"/>
        <v>1470.6077630796028</v>
      </c>
      <c r="J117" s="2">
        <f t="shared" si="16"/>
        <v>1218.8214100163339</v>
      </c>
      <c r="K117" s="2">
        <f t="shared" si="17"/>
        <v>1483.7461352956275</v>
      </c>
      <c r="L117" s="2">
        <f t="shared" si="25"/>
        <v>875.51154012037409</v>
      </c>
      <c r="M117" s="2">
        <f t="shared" si="25"/>
        <v>172.61682448680884</v>
      </c>
      <c r="N117" s="2">
        <f t="shared" si="20"/>
        <v>11.381079670694541</v>
      </c>
      <c r="O117" s="2">
        <f t="shared" si="21"/>
        <v>11.111332434174304</v>
      </c>
      <c r="P117" s="2">
        <f t="shared" si="22"/>
        <v>22.24095430209935</v>
      </c>
      <c r="Q117" s="2">
        <f t="shared" si="23"/>
        <v>22.439654420102713</v>
      </c>
    </row>
    <row r="118" spans="1:17">
      <c r="A118">
        <v>3571.1410000000001</v>
      </c>
      <c r="B118">
        <v>216.01547241210901</v>
      </c>
      <c r="C118">
        <v>203.11529541015599</v>
      </c>
      <c r="D118" s="2">
        <f t="shared" si="24"/>
        <v>109.18710327148403</v>
      </c>
      <c r="E118" s="2">
        <f t="shared" si="24"/>
        <v>65.715301513671989</v>
      </c>
      <c r="F118" s="2">
        <f t="shared" si="14"/>
        <v>1240.2834699637372</v>
      </c>
      <c r="G118" s="2">
        <f t="shared" si="15"/>
        <v>1492.1131668768858</v>
      </c>
      <c r="H118" s="2">
        <f t="shared" si="18"/>
        <v>1244.9937915584555</v>
      </c>
      <c r="I118" s="2">
        <f t="shared" si="19"/>
        <v>1469.3208844368935</v>
      </c>
      <c r="J118" s="2">
        <f t="shared" si="16"/>
        <v>1218.3489681291492</v>
      </c>
      <c r="K118" s="2">
        <f t="shared" si="17"/>
        <v>1482.2376385303983</v>
      </c>
      <c r="L118" s="2">
        <f t="shared" si="25"/>
        <v>709.94661557891368</v>
      </c>
      <c r="M118" s="2">
        <f t="shared" si="25"/>
        <v>166.84253631207244</v>
      </c>
      <c r="N118" s="2">
        <f t="shared" si="20"/>
        <v>11.402388691115735</v>
      </c>
      <c r="O118" s="2">
        <f t="shared" si="21"/>
        <v>11.158359656266663</v>
      </c>
      <c r="P118" s="2">
        <f t="shared" si="22"/>
        <v>22.358885230576064</v>
      </c>
      <c r="Q118" s="2">
        <f t="shared" si="23"/>
        <v>22.555441493668269</v>
      </c>
    </row>
    <row r="119" spans="1:17">
      <c r="A119">
        <v>3572.152</v>
      </c>
      <c r="B119">
        <v>215.78837585449199</v>
      </c>
      <c r="C119">
        <v>202.96615600585901</v>
      </c>
      <c r="D119" s="2">
        <f t="shared" si="24"/>
        <v>108.73291015625</v>
      </c>
      <c r="E119" s="2">
        <f t="shared" si="24"/>
        <v>65.417022705078011</v>
      </c>
      <c r="F119" s="2">
        <f t="shared" si="14"/>
        <v>1242.413027757055</v>
      </c>
      <c r="G119" s="2">
        <f t="shared" si="15"/>
        <v>1497.7814493581484</v>
      </c>
      <c r="H119" s="2">
        <f t="shared" si="18"/>
        <v>1240.1780342430543</v>
      </c>
      <c r="I119" s="2">
        <f t="shared" si="19"/>
        <v>1468.4127732958141</v>
      </c>
      <c r="J119" s="2">
        <f t="shared" si="16"/>
        <v>1217.9203207847738</v>
      </c>
      <c r="K119" s="2">
        <f t="shared" si="17"/>
        <v>1481.1202825550877</v>
      </c>
      <c r="L119" s="2">
        <f t="shared" si="25"/>
        <v>495.4058083909199</v>
      </c>
      <c r="M119" s="2">
        <f t="shared" si="25"/>
        <v>161.48079157452409</v>
      </c>
      <c r="N119" s="2">
        <f t="shared" si="20"/>
        <v>11.405728334327751</v>
      </c>
      <c r="O119" s="2">
        <f t="shared" si="21"/>
        <v>11.201027536507699</v>
      </c>
      <c r="P119" s="2">
        <f t="shared" si="22"/>
        <v>22.446952071113262</v>
      </c>
      <c r="Q119" s="2">
        <f t="shared" si="23"/>
        <v>22.641205932475362</v>
      </c>
    </row>
    <row r="120" spans="1:17">
      <c r="A120">
        <v>3573.1669999999999</v>
      </c>
      <c r="B120">
        <v>215.54145812988301</v>
      </c>
      <c r="C120">
        <v>202.71803283691401</v>
      </c>
      <c r="D120" s="2">
        <f t="shared" si="24"/>
        <v>108.23907470703205</v>
      </c>
      <c r="E120" s="2">
        <f t="shared" si="24"/>
        <v>64.920776367188012</v>
      </c>
      <c r="F120" s="2">
        <f t="shared" si="14"/>
        <v>1249.438005527217</v>
      </c>
      <c r="G120" s="2">
        <f t="shared" si="15"/>
        <v>1508.7650625804563</v>
      </c>
      <c r="H120" s="2">
        <f t="shared" si="18"/>
        <v>1235.7763400199321</v>
      </c>
      <c r="I120" s="2">
        <f t="shared" si="19"/>
        <v>1468.1761461861081</v>
      </c>
      <c r="J120" s="2">
        <f t="shared" si="16"/>
        <v>1217.4505253983632</v>
      </c>
      <c r="K120" s="2">
        <f t="shared" si="17"/>
        <v>1479.2423898383638</v>
      </c>
      <c r="L120" s="2">
        <f t="shared" si="25"/>
        <v>335.83548154411039</v>
      </c>
      <c r="M120" s="2">
        <f t="shared" si="25"/>
        <v>122.46174857108973</v>
      </c>
      <c r="N120" s="2">
        <f t="shared" si="20"/>
        <v>11.417100001684018</v>
      </c>
      <c r="O120" s="2">
        <f t="shared" si="21"/>
        <v>11.247791323915191</v>
      </c>
      <c r="P120" s="2">
        <f t="shared" si="22"/>
        <v>22.614888920646791</v>
      </c>
      <c r="Q120" s="2">
        <f t="shared" si="23"/>
        <v>22.785346581067635</v>
      </c>
    </row>
    <row r="121" spans="1:17">
      <c r="A121">
        <v>3574.174</v>
      </c>
      <c r="B121">
        <v>215.30870056152301</v>
      </c>
      <c r="C121">
        <v>202.50726318359401</v>
      </c>
      <c r="D121" s="2">
        <f t="shared" si="24"/>
        <v>107.77355957031205</v>
      </c>
      <c r="E121" s="2">
        <f t="shared" si="24"/>
        <v>64.499237060548012</v>
      </c>
      <c r="F121" s="2">
        <f t="shared" si="14"/>
        <v>1259.5541691942763</v>
      </c>
      <c r="G121" s="2">
        <f t="shared" si="15"/>
        <v>1508.5905129303233</v>
      </c>
      <c r="H121" s="2">
        <f t="shared" si="18"/>
        <v>1233.4075403320801</v>
      </c>
      <c r="I121" s="2">
        <f t="shared" si="19"/>
        <v>1467.3479541950676</v>
      </c>
      <c r="J121" s="2">
        <f t="shared" si="16"/>
        <v>1217.0040657325267</v>
      </c>
      <c r="K121" s="2">
        <f t="shared" si="17"/>
        <v>1477.62831891874</v>
      </c>
      <c r="L121" s="2">
        <f t="shared" si="25"/>
        <v>269.07397893819422</v>
      </c>
      <c r="M121" s="2">
        <f t="shared" si="25"/>
        <v>105.68589885172773</v>
      </c>
      <c r="N121" s="2">
        <f t="shared" si="20"/>
        <v>11.444435400014774</v>
      </c>
      <c r="O121" s="2">
        <f t="shared" si="21"/>
        <v>11.292232256080831</v>
      </c>
      <c r="P121" s="2">
        <f t="shared" si="22"/>
        <v>22.749849782216948</v>
      </c>
      <c r="Q121" s="2">
        <f t="shared" si="23"/>
        <v>22.909237167125422</v>
      </c>
    </row>
    <row r="122" spans="1:17">
      <c r="A122">
        <v>3575.1840000000002</v>
      </c>
      <c r="B122">
        <v>215.09526062011699</v>
      </c>
      <c r="C122">
        <v>202.28408813476599</v>
      </c>
      <c r="D122" s="2">
        <f t="shared" si="24"/>
        <v>107.3466796875</v>
      </c>
      <c r="E122" s="2">
        <f t="shared" si="24"/>
        <v>64.052886962891989</v>
      </c>
      <c r="F122" s="2">
        <f t="shared" si="14"/>
        <v>1271.2352974372491</v>
      </c>
      <c r="G122" s="2">
        <f t="shared" si="15"/>
        <v>1515.2391880242226</v>
      </c>
      <c r="H122" s="2">
        <f t="shared" si="18"/>
        <v>1232.2253895660999</v>
      </c>
      <c r="I122" s="2">
        <f t="shared" si="19"/>
        <v>1464.3362851715024</v>
      </c>
      <c r="J122" s="2">
        <f t="shared" si="16"/>
        <v>1216.5915476029691</v>
      </c>
      <c r="K122" s="2">
        <f t="shared" si="17"/>
        <v>1475.9000044862253</v>
      </c>
      <c r="L122" s="2">
        <f t="shared" si="25"/>
        <v>244.41701452815147</v>
      </c>
      <c r="M122" s="2">
        <f t="shared" si="25"/>
        <v>133.71960438969552</v>
      </c>
      <c r="N122" s="2">
        <f t="shared" si="20"/>
        <v>11.478933425358536</v>
      </c>
      <c r="O122" s="2">
        <f t="shared" si="21"/>
        <v>11.333294622103111</v>
      </c>
      <c r="P122" s="2">
        <f t="shared" si="22"/>
        <v>22.861362767611741</v>
      </c>
      <c r="Q122" s="2">
        <f t="shared" si="23"/>
        <v>23.041896696104647</v>
      </c>
    </row>
    <row r="123" spans="1:17">
      <c r="A123">
        <v>3576.1970000000001</v>
      </c>
      <c r="B123">
        <v>215.09938049316401</v>
      </c>
      <c r="C123">
        <v>202.14717102050801</v>
      </c>
      <c r="D123" s="2">
        <f t="shared" si="24"/>
        <v>107.35491943359403</v>
      </c>
      <c r="E123" s="2">
        <f t="shared" si="24"/>
        <v>63.779052734376023</v>
      </c>
      <c r="F123" s="2">
        <f t="shared" si="14"/>
        <v>1276.6902664643562</v>
      </c>
      <c r="G123" s="2">
        <f t="shared" si="15"/>
        <v>1512.6551230668188</v>
      </c>
      <c r="H123" s="2">
        <f t="shared" si="18"/>
        <v>1228.3846590556891</v>
      </c>
      <c r="I123" s="2">
        <f t="shared" si="19"/>
        <v>1463.417487550169</v>
      </c>
      <c r="J123" s="2">
        <f t="shared" si="16"/>
        <v>1216.5995385283534</v>
      </c>
      <c r="K123" s="2">
        <f t="shared" si="17"/>
        <v>1474.8297475500481</v>
      </c>
      <c r="L123" s="2">
        <f t="shared" si="25"/>
        <v>138.88906584382977</v>
      </c>
      <c r="M123" s="2">
        <f t="shared" si="25"/>
        <v>130.23967830484045</v>
      </c>
      <c r="N123" s="2">
        <f t="shared" si="20"/>
        <v>11.442276381340163</v>
      </c>
      <c r="O123" s="2">
        <f t="shared" si="21"/>
        <v>11.332499199358059</v>
      </c>
      <c r="P123" s="2">
        <f t="shared" si="22"/>
        <v>22.945111675536179</v>
      </c>
      <c r="Q123" s="2">
        <f t="shared" si="23"/>
        <v>23.124045973093221</v>
      </c>
    </row>
    <row r="124" spans="1:17">
      <c r="A124">
        <v>3577.1970000000001</v>
      </c>
      <c r="B124">
        <v>214.92248535156301</v>
      </c>
      <c r="C124">
        <v>201.854904174805</v>
      </c>
      <c r="D124" s="2">
        <f t="shared" si="24"/>
        <v>107.00112915039205</v>
      </c>
      <c r="E124" s="2">
        <f t="shared" si="24"/>
        <v>63.194519042970001</v>
      </c>
      <c r="F124" s="2">
        <f t="shared" si="14"/>
        <v>1280.3591690460839</v>
      </c>
      <c r="G124" s="2">
        <f t="shared" si="15"/>
        <v>1511.1302760806946</v>
      </c>
      <c r="H124" s="2">
        <f t="shared" si="18"/>
        <v>1224.5328658887768</v>
      </c>
      <c r="I124" s="2">
        <f t="shared" si="19"/>
        <v>1463.3055550006084</v>
      </c>
      <c r="J124" s="2">
        <f t="shared" si="16"/>
        <v>1216.2554189391399</v>
      </c>
      <c r="K124" s="2">
        <f t="shared" si="17"/>
        <v>1472.5194215804515</v>
      </c>
      <c r="L124" s="2">
        <f t="shared" si="25"/>
        <v>68.516128004053158</v>
      </c>
      <c r="M124" s="2">
        <f t="shared" si="25"/>
        <v>84.895337351150886</v>
      </c>
      <c r="N124" s="2">
        <f t="shared" si="20"/>
        <v>11.444111623978037</v>
      </c>
      <c r="O124" s="2">
        <f t="shared" si="21"/>
        <v>11.366753123041072</v>
      </c>
      <c r="P124" s="2">
        <f t="shared" si="22"/>
        <v>23.15557705258605</v>
      </c>
      <c r="Q124" s="2">
        <f t="shared" si="23"/>
        <v>23.301378725252917</v>
      </c>
    </row>
    <row r="125" spans="1:17">
      <c r="A125">
        <v>3578.1979999999999</v>
      </c>
      <c r="B125">
        <v>214.70054626464801</v>
      </c>
      <c r="C125">
        <v>201.68064880371099</v>
      </c>
      <c r="D125" s="2">
        <f t="shared" si="24"/>
        <v>106.55725097656205</v>
      </c>
      <c r="E125" s="2">
        <f t="shared" si="24"/>
        <v>62.846008300781989</v>
      </c>
      <c r="F125" s="2">
        <f t="shared" si="14"/>
        <v>1274.4240176588523</v>
      </c>
      <c r="G125" s="2">
        <f t="shared" si="15"/>
        <v>1505.4243212349299</v>
      </c>
      <c r="H125" s="2">
        <f t="shared" si="18"/>
        <v>1220.6071623304115</v>
      </c>
      <c r="I125" s="2">
        <f t="shared" si="19"/>
        <v>1461.8522395316245</v>
      </c>
      <c r="J125" s="2">
        <f t="shared" si="16"/>
        <v>1215.8207204595578</v>
      </c>
      <c r="K125" s="2">
        <f t="shared" si="17"/>
        <v>1471.1250197640065</v>
      </c>
      <c r="L125" s="2">
        <f t="shared" si="25"/>
        <v>22.910025783060995</v>
      </c>
      <c r="M125" s="2">
        <f t="shared" si="25"/>
        <v>85.984453238055252</v>
      </c>
      <c r="N125" s="2">
        <f t="shared" si="20"/>
        <v>11.454942307012892</v>
      </c>
      <c r="O125" s="2">
        <f t="shared" si="21"/>
        <v>11.410023337848548</v>
      </c>
      <c r="P125" s="2">
        <f t="shared" si="22"/>
        <v>23.26086061878706</v>
      </c>
      <c r="Q125" s="2">
        <f t="shared" si="23"/>
        <v>23.408408259171832</v>
      </c>
    </row>
    <row r="126" spans="1:17">
      <c r="A126">
        <v>3579.2040000000002</v>
      </c>
      <c r="B126">
        <v>214.41011047363301</v>
      </c>
      <c r="C126">
        <v>201.48686218261699</v>
      </c>
      <c r="D126" s="2">
        <f t="shared" si="24"/>
        <v>105.97637939453205</v>
      </c>
      <c r="E126" s="2">
        <f t="shared" si="24"/>
        <v>62.458435058593977</v>
      </c>
      <c r="F126" s="2">
        <f t="shared" si="14"/>
        <v>1260.4818692645654</v>
      </c>
      <c r="G126" s="2">
        <f t="shared" si="15"/>
        <v>1503.8491478724752</v>
      </c>
      <c r="H126" s="2">
        <f t="shared" si="18"/>
        <v>1218.6049990525655</v>
      </c>
      <c r="I126" s="2">
        <f t="shared" si="19"/>
        <v>1459.9364747713043</v>
      </c>
      <c r="J126" s="2">
        <f t="shared" si="16"/>
        <v>1215.2468373346774</v>
      </c>
      <c r="K126" s="2">
        <f t="shared" si="17"/>
        <v>1469.5592066441175</v>
      </c>
      <c r="L126" s="2">
        <f t="shared" si="25"/>
        <v>11.277250123489502</v>
      </c>
      <c r="M126" s="2">
        <f t="shared" si="25"/>
        <v>92.59696869605348</v>
      </c>
      <c r="N126" s="2">
        <f t="shared" si="20"/>
        <v>11.498835929428257</v>
      </c>
      <c r="O126" s="2">
        <f t="shared" si="21"/>
        <v>11.467148097318177</v>
      </c>
      <c r="P126" s="2">
        <f t="shared" si="22"/>
        <v>23.374528570907959</v>
      </c>
      <c r="Q126" s="2">
        <f t="shared" si="23"/>
        <v>23.528594740894221</v>
      </c>
    </row>
    <row r="127" spans="1:17">
      <c r="A127">
        <v>3580.2139999999999</v>
      </c>
      <c r="B127">
        <v>214.15625</v>
      </c>
      <c r="C127">
        <v>201.36741638183599</v>
      </c>
      <c r="D127" s="2">
        <f t="shared" si="24"/>
        <v>105.46865844726602</v>
      </c>
      <c r="E127" s="2">
        <f t="shared" si="24"/>
        <v>62.219543457031989</v>
      </c>
      <c r="F127" s="2">
        <f t="shared" si="14"/>
        <v>1246.7412431158332</v>
      </c>
      <c r="G127" s="2">
        <f t="shared" si="15"/>
        <v>1498.9946228543658</v>
      </c>
      <c r="H127" s="2">
        <f t="shared" si="18"/>
        <v>1217.3479554354183</v>
      </c>
      <c r="I127" s="2">
        <f t="shared" si="19"/>
        <v>1459.1428208311711</v>
      </c>
      <c r="J127" s="2">
        <f t="shared" si="16"/>
        <v>1214.7404976556429</v>
      </c>
      <c r="K127" s="2">
        <f t="shared" si="17"/>
        <v>1468.586038877753</v>
      </c>
      <c r="L127" s="2">
        <f t="shared" si="25"/>
        <v>6.7988360733110449</v>
      </c>
      <c r="M127" s="2">
        <f t="shared" si="25"/>
        <v>89.174367075290689</v>
      </c>
      <c r="N127" s="2">
        <f t="shared" si="20"/>
        <v>11.542272115313652</v>
      </c>
      <c r="O127" s="2">
        <f t="shared" si="21"/>
        <v>11.517549531200391</v>
      </c>
      <c r="P127" s="2">
        <f t="shared" si="22"/>
        <v>23.451519245537959</v>
      </c>
      <c r="Q127" s="2">
        <f t="shared" si="23"/>
        <v>23.603291783906123</v>
      </c>
    </row>
    <row r="128" spans="1:17">
      <c r="A128">
        <v>3581.2139999999999</v>
      </c>
      <c r="B128">
        <v>214.242752075195</v>
      </c>
      <c r="C128">
        <v>201.04132080078099</v>
      </c>
      <c r="D128" s="2">
        <f t="shared" si="24"/>
        <v>105.64166259765602</v>
      </c>
      <c r="E128" s="2">
        <f t="shared" si="24"/>
        <v>61.567352294921989</v>
      </c>
      <c r="F128" s="2">
        <f t="shared" si="14"/>
        <v>1232.5714545907999</v>
      </c>
      <c r="G128" s="2">
        <f t="shared" si="15"/>
        <v>1498.4707662265512</v>
      </c>
      <c r="H128" s="2">
        <f t="shared" si="18"/>
        <v>1216.0361172477114</v>
      </c>
      <c r="I128" s="2">
        <f t="shared" si="19"/>
        <v>1458.450178199103</v>
      </c>
      <c r="J128" s="2">
        <f t="shared" si="16"/>
        <v>1214.9135303307742</v>
      </c>
      <c r="K128" s="2">
        <f t="shared" si="17"/>
        <v>1465.8974841839565</v>
      </c>
      <c r="L128" s="2">
        <f t="shared" si="25"/>
        <v>1.2602013860787475</v>
      </c>
      <c r="M128" s="2">
        <f t="shared" si="25"/>
        <v>55.462366432035182</v>
      </c>
      <c r="N128" s="2">
        <f t="shared" si="20"/>
        <v>11.510952093579535</v>
      </c>
      <c r="O128" s="2">
        <f t="shared" si="21"/>
        <v>11.500325728097076</v>
      </c>
      <c r="P128" s="2">
        <f t="shared" si="22"/>
        <v>23.688694150964722</v>
      </c>
      <c r="Q128" s="2">
        <f t="shared" si="23"/>
        <v>23.809656084639883</v>
      </c>
    </row>
    <row r="129" spans="1:17">
      <c r="A129">
        <v>3582.2179999999998</v>
      </c>
      <c r="B129">
        <v>214.037033081055</v>
      </c>
      <c r="C129">
        <v>200.80798339843801</v>
      </c>
      <c r="D129" s="2">
        <f t="shared" si="24"/>
        <v>105.23022460937602</v>
      </c>
      <c r="E129" s="2">
        <f t="shared" si="24"/>
        <v>61.100677490236023</v>
      </c>
      <c r="F129" s="2">
        <f t="shared" si="14"/>
        <v>1218.5980539878444</v>
      </c>
      <c r="G129" s="2">
        <f t="shared" si="15"/>
        <v>1489.6880225408138</v>
      </c>
      <c r="H129" s="2">
        <f t="shared" si="18"/>
        <v>1214.970924188663</v>
      </c>
      <c r="I129" s="2">
        <f t="shared" si="19"/>
        <v>1456.7869999545803</v>
      </c>
      <c r="J129" s="2">
        <f t="shared" si="16"/>
        <v>1214.5011733599035</v>
      </c>
      <c r="K129" s="2">
        <f t="shared" si="17"/>
        <v>1463.9446544541881</v>
      </c>
      <c r="L129" s="2">
        <f t="shared" si="25"/>
        <v>0.22066584112025173</v>
      </c>
      <c r="M129" s="2">
        <f t="shared" si="25"/>
        <v>51.232017935756005</v>
      </c>
      <c r="N129" s="2">
        <f t="shared" si="20"/>
        <v>11.545836081779198</v>
      </c>
      <c r="O129" s="2">
        <f t="shared" si="21"/>
        <v>11.541372052261982</v>
      </c>
      <c r="P129" s="2">
        <f t="shared" si="22"/>
        <v>23.842403387219022</v>
      </c>
      <c r="Q129" s="2">
        <f t="shared" si="23"/>
        <v>23.959548643108395</v>
      </c>
    </row>
    <row r="130" spans="1:17">
      <c r="A130">
        <v>3583.2289999999998</v>
      </c>
      <c r="B130">
        <v>213.75921630859401</v>
      </c>
      <c r="C130">
        <v>200.55082702636699</v>
      </c>
      <c r="D130" s="2">
        <f t="shared" si="24"/>
        <v>104.67459106445403</v>
      </c>
      <c r="E130" s="2">
        <f t="shared" si="24"/>
        <v>60.586364746093977</v>
      </c>
      <c r="F130" s="2">
        <f t="shared" si="14"/>
        <v>1208.9395941558378</v>
      </c>
      <c r="G130" s="2">
        <f t="shared" si="15"/>
        <v>1484.9936322534609</v>
      </c>
      <c r="H130" s="2">
        <f t="shared" si="18"/>
        <v>1214.853047036077</v>
      </c>
      <c r="I130" s="2">
        <f t="shared" si="19"/>
        <v>1457.335226334762</v>
      </c>
      <c r="J130" s="2">
        <f t="shared" si="16"/>
        <v>1213.9396044236355</v>
      </c>
      <c r="K130" s="2">
        <f t="shared" si="17"/>
        <v>1461.7638009422619</v>
      </c>
      <c r="L130" s="2">
        <f t="shared" si="25"/>
        <v>0.83437740622392653</v>
      </c>
      <c r="M130" s="2">
        <f t="shared" si="25"/>
        <v>19.612273054193494</v>
      </c>
      <c r="N130" s="2">
        <f t="shared" si="20"/>
        <v>11.605997546128684</v>
      </c>
      <c r="O130" s="2">
        <f t="shared" si="21"/>
        <v>11.597271048101296</v>
      </c>
      <c r="P130" s="2">
        <f t="shared" si="22"/>
        <v>24.05384829478017</v>
      </c>
      <c r="Q130" s="2">
        <f t="shared" si="23"/>
        <v>24.126943530417087</v>
      </c>
    </row>
    <row r="131" spans="1:17">
      <c r="A131">
        <v>3584.2289999999998</v>
      </c>
      <c r="B131">
        <v>213.54319763183599</v>
      </c>
      <c r="C131">
        <v>200.278732299805</v>
      </c>
      <c r="D131" s="2">
        <f t="shared" si="24"/>
        <v>104.24255371093801</v>
      </c>
      <c r="E131" s="2">
        <f t="shared" si="24"/>
        <v>60.042175292970001</v>
      </c>
      <c r="F131" s="2">
        <f t="shared" si="14"/>
        <v>1193.8381268812925</v>
      </c>
      <c r="G131" s="2">
        <f t="shared" si="15"/>
        <v>1480.3646510132626</v>
      </c>
      <c r="H131" s="2">
        <f t="shared" si="18"/>
        <v>1214.801815593039</v>
      </c>
      <c r="I131" s="2">
        <f t="shared" si="19"/>
        <v>1456.1718059697366</v>
      </c>
      <c r="J131" s="2">
        <f t="shared" si="16"/>
        <v>1213.4991784537053</v>
      </c>
      <c r="K131" s="2">
        <f t="shared" si="17"/>
        <v>1459.4228332727039</v>
      </c>
      <c r="L131" s="2">
        <f t="shared" si="25"/>
        <v>1.6968635167714412</v>
      </c>
      <c r="M131" s="2">
        <f t="shared" si="25"/>
        <v>10.56917852463857</v>
      </c>
      <c r="N131" s="2">
        <f t="shared" si="20"/>
        <v>11.653607594472925</v>
      </c>
      <c r="O131" s="2">
        <f t="shared" si="21"/>
        <v>11.641111381621638</v>
      </c>
      <c r="P131" s="2">
        <f t="shared" si="22"/>
        <v>24.252482506912628</v>
      </c>
      <c r="Q131" s="2">
        <f t="shared" si="23"/>
        <v>24.306628235096262</v>
      </c>
    </row>
    <row r="132" spans="1:17">
      <c r="A132">
        <v>3585.2280000000001</v>
      </c>
      <c r="B132">
        <v>213.51899719238301</v>
      </c>
      <c r="C132">
        <v>200.17898559570301</v>
      </c>
      <c r="D132" s="2">
        <f t="shared" si="24"/>
        <v>104.19415283203205</v>
      </c>
      <c r="E132" s="2">
        <f t="shared" si="24"/>
        <v>59.842681884766023</v>
      </c>
      <c r="F132" s="2">
        <f t="shared" si="14"/>
        <v>1178.7710899068791</v>
      </c>
      <c r="G132" s="2">
        <f t="shared" si="15"/>
        <v>1476.4358400209644</v>
      </c>
      <c r="H132" s="2">
        <f t="shared" si="18"/>
        <v>1213.1624457424039</v>
      </c>
      <c r="I132" s="2">
        <f t="shared" si="19"/>
        <v>1453.9083292041109</v>
      </c>
      <c r="J132" s="2">
        <f t="shared" si="16"/>
        <v>1213.4496303008573</v>
      </c>
      <c r="K132" s="2">
        <f t="shared" si="17"/>
        <v>1458.555904197287</v>
      </c>
      <c r="L132" s="2">
        <f t="shared" si="25"/>
        <v>8.2474970614084944E-2</v>
      </c>
      <c r="M132" s="2">
        <f t="shared" si="25"/>
        <v>21.599953317195101</v>
      </c>
      <c r="N132" s="2">
        <f t="shared" si="20"/>
        <v>11.64328719768088</v>
      </c>
      <c r="O132" s="2">
        <f t="shared" si="21"/>
        <v>11.646043442159556</v>
      </c>
      <c r="P132" s="2">
        <f t="shared" si="22"/>
        <v>24.29550754432729</v>
      </c>
      <c r="Q132" s="2">
        <f t="shared" si="23"/>
        <v>24.373170758053664</v>
      </c>
    </row>
    <row r="133" spans="1:17">
      <c r="A133">
        <v>3586.2350000000001</v>
      </c>
      <c r="B133">
        <v>213.32769775390599</v>
      </c>
      <c r="C133">
        <v>199.93896484375</v>
      </c>
      <c r="D133" s="2">
        <f t="shared" si="24"/>
        <v>103.81155395507801</v>
      </c>
      <c r="E133" s="2">
        <f t="shared" si="24"/>
        <v>59.36264038086</v>
      </c>
      <c r="F133" s="2">
        <f t="shared" si="14"/>
        <v>1171.7340456404181</v>
      </c>
      <c r="G133" s="2">
        <f t="shared" si="15"/>
        <v>1472.6835813349676</v>
      </c>
      <c r="H133" s="2">
        <f t="shared" si="18"/>
        <v>1211.8278982287254</v>
      </c>
      <c r="I133" s="2">
        <f t="shared" si="19"/>
        <v>1452.1303177697371</v>
      </c>
      <c r="J133" s="2">
        <f t="shared" si="16"/>
        <v>1213.0564798328492</v>
      </c>
      <c r="K133" s="2">
        <f t="shared" si="17"/>
        <v>1456.4502282993017</v>
      </c>
      <c r="L133" s="2">
        <f t="shared" si="25"/>
        <v>1.5094127579912788</v>
      </c>
      <c r="M133" s="2">
        <f t="shared" si="25"/>
        <v>18.66162698344306</v>
      </c>
      <c r="N133" s="2">
        <f t="shared" si="20"/>
        <v>11.673343207569316</v>
      </c>
      <c r="O133" s="2">
        <f t="shared" si="21"/>
        <v>11.685177936530751</v>
      </c>
      <c r="P133" s="2">
        <f t="shared" si="22"/>
        <v>24.462023731645537</v>
      </c>
      <c r="Q133" s="2">
        <f t="shared" si="23"/>
        <v>24.534795267780872</v>
      </c>
    </row>
    <row r="134" spans="1:17">
      <c r="A134">
        <v>3587.2440000000001</v>
      </c>
      <c r="B134">
        <v>213.03958129882801</v>
      </c>
      <c r="C134">
        <v>199.71405029296901</v>
      </c>
      <c r="D134" s="2">
        <f t="shared" si="24"/>
        <v>103.23532104492205</v>
      </c>
      <c r="E134" s="2">
        <f t="shared" si="24"/>
        <v>58.912811279298012</v>
      </c>
      <c r="F134" s="2">
        <f t="shared" si="14"/>
        <v>1162.5920130213658</v>
      </c>
      <c r="G134" s="2">
        <f t="shared" si="15"/>
        <v>1466.6245061592115</v>
      </c>
      <c r="H134" s="2">
        <f t="shared" si="18"/>
        <v>1210.85986910205</v>
      </c>
      <c r="I134" s="2">
        <f t="shared" si="19"/>
        <v>1451.0716023800762</v>
      </c>
      <c r="J134" s="2">
        <f t="shared" si="16"/>
        <v>1212.4593433160101</v>
      </c>
      <c r="K134" s="2">
        <f t="shared" si="17"/>
        <v>1454.4515735759708</v>
      </c>
      <c r="L134" s="2">
        <f t="shared" si="25"/>
        <v>2.5583177611232575</v>
      </c>
      <c r="M134" s="2">
        <f t="shared" si="25"/>
        <v>11.424205285076773</v>
      </c>
      <c r="N134" s="2">
        <f t="shared" si="20"/>
        <v>11.729123877816525</v>
      </c>
      <c r="O134" s="2">
        <f t="shared" si="21"/>
        <v>11.744617356189726</v>
      </c>
      <c r="P134" s="2">
        <f t="shared" si="22"/>
        <v>24.630832765741456</v>
      </c>
      <c r="Q134" s="2">
        <f t="shared" si="23"/>
        <v>24.688205196669433</v>
      </c>
    </row>
    <row r="135" spans="1:17">
      <c r="A135">
        <v>3588.259</v>
      </c>
      <c r="B135">
        <v>212.86912536621099</v>
      </c>
      <c r="C135">
        <v>199.50025939941401</v>
      </c>
      <c r="D135" s="2">
        <f t="shared" si="24"/>
        <v>102.89440917968801</v>
      </c>
      <c r="E135" s="2">
        <f t="shared" si="24"/>
        <v>58.485229492188012</v>
      </c>
      <c r="F135" s="2">
        <f t="shared" si="14"/>
        <v>1155.1148214675134</v>
      </c>
      <c r="G135" s="2">
        <f t="shared" si="15"/>
        <v>1460.2025916719647</v>
      </c>
      <c r="H135" s="2">
        <f t="shared" si="18"/>
        <v>1211.2958454000702</v>
      </c>
      <c r="I135" s="2">
        <f t="shared" si="19"/>
        <v>1451.1873997541079</v>
      </c>
      <c r="J135" s="2">
        <f t="shared" si="16"/>
        <v>1212.1031955886126</v>
      </c>
      <c r="K135" s="2">
        <f t="shared" si="17"/>
        <v>1452.5284577719713</v>
      </c>
      <c r="L135" s="2">
        <f t="shared" si="25"/>
        <v>0.6518143269394272</v>
      </c>
      <c r="M135" s="2">
        <f t="shared" si="25"/>
        <v>1.7984366072756064</v>
      </c>
      <c r="N135" s="2">
        <f t="shared" si="20"/>
        <v>11.772222174722273</v>
      </c>
      <c r="O135" s="2">
        <f t="shared" si="21"/>
        <v>11.780068569827497</v>
      </c>
      <c r="P135" s="2">
        <f t="shared" si="22"/>
        <v>24.812887157225671</v>
      </c>
      <c r="Q135" s="2">
        <f t="shared" si="23"/>
        <v>24.835817015405375</v>
      </c>
    </row>
    <row r="136" spans="1:17">
      <c r="A136">
        <v>3589.26</v>
      </c>
      <c r="B136">
        <v>212.765625</v>
      </c>
      <c r="C136">
        <v>199.39796447753901</v>
      </c>
      <c r="D136" s="2">
        <f t="shared" si="24"/>
        <v>102.68740844726602</v>
      </c>
      <c r="E136" s="2">
        <f t="shared" si="24"/>
        <v>58.280639648438012</v>
      </c>
      <c r="F136" s="2">
        <f t="shared" si="14"/>
        <v>1159.7576702583958</v>
      </c>
      <c r="G136" s="2">
        <f t="shared" si="15"/>
        <v>1453.6039040777944</v>
      </c>
      <c r="H136" s="2">
        <f t="shared" si="18"/>
        <v>1213.3953447150236</v>
      </c>
      <c r="I136" s="2">
        <f t="shared" si="19"/>
        <v>1448.4731094066651</v>
      </c>
      <c r="J136" s="2">
        <f t="shared" si="16"/>
        <v>1211.8858926460919</v>
      </c>
      <c r="K136" s="2">
        <f t="shared" si="17"/>
        <v>1451.6001254354578</v>
      </c>
      <c r="L136" s="2">
        <f t="shared" si="25"/>
        <v>2.2784455484023423</v>
      </c>
      <c r="M136" s="2">
        <f t="shared" si="25"/>
        <v>9.7782292443264396</v>
      </c>
      <c r="N136" s="2">
        <f t="shared" si="20"/>
        <v>11.816398554240944</v>
      </c>
      <c r="O136" s="2">
        <f t="shared" si="21"/>
        <v>11.801699068765986</v>
      </c>
      <c r="P136" s="2">
        <f t="shared" si="22"/>
        <v>24.853418187311984</v>
      </c>
      <c r="Q136" s="2">
        <f t="shared" si="23"/>
        <v>24.907072643537163</v>
      </c>
    </row>
    <row r="137" spans="1:17">
      <c r="A137">
        <v>3590.2669999999998</v>
      </c>
      <c r="B137">
        <v>212.52822875976599</v>
      </c>
      <c r="C137">
        <v>199.11712646484401</v>
      </c>
      <c r="D137" s="2">
        <f t="shared" si="24"/>
        <v>102.21261596679801</v>
      </c>
      <c r="E137" s="2">
        <f t="shared" si="24"/>
        <v>57.718963623048012</v>
      </c>
      <c r="F137" s="2">
        <f t="shared" si="14"/>
        <v>1168.9225635636171</v>
      </c>
      <c r="G137" s="2">
        <f t="shared" si="15"/>
        <v>1444.0690297675599</v>
      </c>
      <c r="H137" s="2">
        <f t="shared" si="18"/>
        <v>1214.7297725942003</v>
      </c>
      <c r="I137" s="2">
        <f t="shared" si="19"/>
        <v>1446.9118877435465</v>
      </c>
      <c r="J137" s="2">
        <f t="shared" si="16"/>
        <v>1211.3844431174521</v>
      </c>
      <c r="K137" s="2">
        <f t="shared" si="17"/>
        <v>1449.0238999782114</v>
      </c>
      <c r="L137" s="2">
        <f t="shared" si="25"/>
        <v>11.191229308000704</v>
      </c>
      <c r="M137" s="2">
        <f t="shared" si="25"/>
        <v>4.460595679374296</v>
      </c>
      <c r="N137" s="2">
        <f t="shared" si="20"/>
        <v>11.884342858310017</v>
      </c>
      <c r="O137" s="2">
        <f t="shared" si="21"/>
        <v>11.851613733386387</v>
      </c>
      <c r="P137" s="2">
        <f t="shared" si="22"/>
        <v>25.068223629118901</v>
      </c>
      <c r="Q137" s="2">
        <f t="shared" si="23"/>
        <v>25.104814934681109</v>
      </c>
    </row>
    <row r="138" spans="1:17">
      <c r="A138">
        <v>3591.2759999999998</v>
      </c>
      <c r="B138">
        <v>212.55938720703099</v>
      </c>
      <c r="C138">
        <v>199.03517150878901</v>
      </c>
      <c r="D138" s="2">
        <f t="shared" si="24"/>
        <v>102.27493286132801</v>
      </c>
      <c r="E138" s="2">
        <f t="shared" si="24"/>
        <v>57.555053710938012</v>
      </c>
      <c r="F138" s="2">
        <f t="shared" si="14"/>
        <v>1165.7099138909084</v>
      </c>
      <c r="G138" s="2">
        <f t="shared" si="15"/>
        <v>1433.9867335364793</v>
      </c>
      <c r="H138" s="2">
        <f t="shared" si="18"/>
        <v>1217.6342791535687</v>
      </c>
      <c r="I138" s="2">
        <f t="shared" si="19"/>
        <v>1444.6947250345372</v>
      </c>
      <c r="J138" s="2">
        <f t="shared" si="16"/>
        <v>1211.4505004651655</v>
      </c>
      <c r="K138" s="2">
        <f t="shared" si="17"/>
        <v>1448.2643700462327</v>
      </c>
      <c r="L138" s="2">
        <f t="shared" si="25"/>
        <v>38.239118867149706</v>
      </c>
      <c r="M138" s="2">
        <f t="shared" si="25"/>
        <v>12.742365509522257</v>
      </c>
      <c r="N138" s="2">
        <f t="shared" si="20"/>
        <v>11.905500645055698</v>
      </c>
      <c r="O138" s="2">
        <f t="shared" si="21"/>
        <v>11.845038335128907</v>
      </c>
      <c r="P138" s="2">
        <f t="shared" si="22"/>
        <v>25.101092465143182</v>
      </c>
      <c r="Q138" s="2">
        <f t="shared" si="23"/>
        <v>25.163113865203435</v>
      </c>
    </row>
    <row r="139" spans="1:17">
      <c r="A139">
        <v>3592.279</v>
      </c>
      <c r="B139">
        <v>212.36267089843801</v>
      </c>
      <c r="C139">
        <v>198.73480224609401</v>
      </c>
      <c r="D139" s="2">
        <f t="shared" si="24"/>
        <v>101.88150024414205</v>
      </c>
      <c r="E139" s="2">
        <f t="shared" si="24"/>
        <v>56.954315185548012</v>
      </c>
      <c r="F139" s="2">
        <f t="shared" si="14"/>
        <v>1162.2349607008546</v>
      </c>
      <c r="G139" s="2">
        <f t="shared" si="15"/>
        <v>1432.9230231314909</v>
      </c>
      <c r="H139" s="2">
        <f t="shared" si="18"/>
        <v>1221.5291520024057</v>
      </c>
      <c r="I139" s="2">
        <f t="shared" si="19"/>
        <v>1441.9149768269067</v>
      </c>
      <c r="J139" s="2">
        <f t="shared" si="16"/>
        <v>1211.0322190498821</v>
      </c>
      <c r="K139" s="2">
        <f t="shared" si="17"/>
        <v>1445.4502368691817</v>
      </c>
      <c r="L139" s="2">
        <f t="shared" si="25"/>
        <v>110.18560140977569</v>
      </c>
      <c r="M139" s="2">
        <f t="shared" si="25"/>
        <v>12.498063566506326</v>
      </c>
      <c r="N139" s="2">
        <f t="shared" si="20"/>
        <v>11.989705187646575</v>
      </c>
      <c r="O139" s="2">
        <f t="shared" si="21"/>
        <v>11.886674382963003</v>
      </c>
      <c r="P139" s="2">
        <f t="shared" si="22"/>
        <v>25.317045286724618</v>
      </c>
      <c r="Q139" s="2">
        <f t="shared" si="23"/>
        <v>25.37911714257536</v>
      </c>
    </row>
    <row r="140" spans="1:17">
      <c r="A140">
        <v>3593.29</v>
      </c>
      <c r="B140">
        <v>212.28466796875</v>
      </c>
      <c r="C140">
        <v>198.62219238281301</v>
      </c>
      <c r="D140" s="2">
        <f t="shared" si="24"/>
        <v>101.72549438476602</v>
      </c>
      <c r="E140" s="2">
        <f t="shared" si="24"/>
        <v>56.729095458986023</v>
      </c>
      <c r="F140" s="2">
        <f t="shared" si="14"/>
        <v>1159.2243874751387</v>
      </c>
      <c r="G140" s="2">
        <f t="shared" si="15"/>
        <v>1424.482573231659</v>
      </c>
      <c r="H140" s="2">
        <f t="shared" si="18"/>
        <v>1223.2862575969211</v>
      </c>
      <c r="I140" s="2">
        <f t="shared" si="19"/>
        <v>1438.4776305601513</v>
      </c>
      <c r="J140" s="2">
        <f t="shared" si="16"/>
        <v>1210.8655447042283</v>
      </c>
      <c r="K140" s="2">
        <f t="shared" si="17"/>
        <v>1444.382712914211</v>
      </c>
      <c r="L140" s="2">
        <f t="shared" si="25"/>
        <v>154.27410876270491</v>
      </c>
      <c r="M140" s="2">
        <f t="shared" si="25"/>
        <v>34.869997608227088</v>
      </c>
      <c r="N140" s="2">
        <f t="shared" si="20"/>
        <v>12.02536556833992</v>
      </c>
      <c r="O140" s="2">
        <f t="shared" si="21"/>
        <v>11.903265273150271</v>
      </c>
      <c r="P140" s="2">
        <f t="shared" si="22"/>
        <v>25.356963986851177</v>
      </c>
      <c r="Q140" s="2">
        <f t="shared" si="23"/>
        <v>25.461056645235427</v>
      </c>
    </row>
    <row r="141" spans="1:17">
      <c r="A141">
        <v>3594.2910000000002</v>
      </c>
      <c r="B141">
        <v>212.11936950683599</v>
      </c>
      <c r="C141">
        <v>198.31642150878901</v>
      </c>
      <c r="D141" s="2">
        <f t="shared" si="24"/>
        <v>101.39489746093801</v>
      </c>
      <c r="E141" s="2">
        <f t="shared" si="24"/>
        <v>56.117553710938012</v>
      </c>
      <c r="F141" s="2">
        <f t="shared" si="14"/>
        <v>1159.7958176093218</v>
      </c>
      <c r="G141" s="2">
        <f t="shared" si="15"/>
        <v>1415.3311145946652</v>
      </c>
      <c r="H141" s="2">
        <f t="shared" si="18"/>
        <v>1221.7845538840672</v>
      </c>
      <c r="I141" s="2">
        <f t="shared" si="19"/>
        <v>1435.3595041247991</v>
      </c>
      <c r="J141" s="2">
        <f t="shared" si="16"/>
        <v>1210.510797600811</v>
      </c>
      <c r="K141" s="2">
        <f t="shared" si="17"/>
        <v>1441.4489747865805</v>
      </c>
      <c r="L141" s="2">
        <f t="shared" si="25"/>
        <v>127.09758073426003</v>
      </c>
      <c r="M141" s="2">
        <f t="shared" si="25"/>
        <v>37.081652940696813</v>
      </c>
      <c r="N141" s="2">
        <f t="shared" si="20"/>
        <v>12.049763691064976</v>
      </c>
      <c r="O141" s="2">
        <f t="shared" si="21"/>
        <v>11.938577067619754</v>
      </c>
      <c r="P141" s="2">
        <f t="shared" si="22"/>
        <v>25.577727630793529</v>
      </c>
      <c r="Q141" s="2">
        <f t="shared" si="23"/>
        <v>25.68624039122404</v>
      </c>
    </row>
    <row r="142" spans="1:17">
      <c r="A142">
        <v>3595.2910000000002</v>
      </c>
      <c r="B142">
        <v>211.89741516113301</v>
      </c>
      <c r="C142">
        <v>198.17044067382801</v>
      </c>
      <c r="D142" s="2">
        <f t="shared" si="24"/>
        <v>100.95098876953205</v>
      </c>
      <c r="E142" s="2">
        <f t="shared" si="24"/>
        <v>55.825592041016023</v>
      </c>
      <c r="F142" s="2">
        <f t="shared" si="14"/>
        <v>1165.8687381408711</v>
      </c>
      <c r="G142" s="2">
        <f t="shared" si="15"/>
        <v>1405.5367761476002</v>
      </c>
      <c r="H142" s="2">
        <f t="shared" si="18"/>
        <v>1221.5297320079228</v>
      </c>
      <c r="I142" s="2">
        <f t="shared" si="19"/>
        <v>1432.5859384058754</v>
      </c>
      <c r="J142" s="2">
        <f t="shared" si="16"/>
        <v>1210.0311375435945</v>
      </c>
      <c r="K142" s="2">
        <f t="shared" si="17"/>
        <v>1440.0299733181371</v>
      </c>
      <c r="L142" s="2">
        <f t="shared" si="25"/>
        <v>132.21767465508222</v>
      </c>
      <c r="M142" s="2">
        <f t="shared" si="25"/>
        <v>55.413655774971254</v>
      </c>
      <c r="N142" s="2">
        <f t="shared" si="20"/>
        <v>12.100225534161305</v>
      </c>
      <c r="O142" s="2">
        <f t="shared" si="21"/>
        <v>11.986322791806009</v>
      </c>
      <c r="P142" s="2">
        <f t="shared" si="22"/>
        <v>25.66181362399757</v>
      </c>
      <c r="Q142" s="2">
        <f t="shared" si="23"/>
        <v>25.795158110640767</v>
      </c>
    </row>
    <row r="143" spans="1:17">
      <c r="A143">
        <v>3596.2959999999998</v>
      </c>
      <c r="B143">
        <v>211.73753356933599</v>
      </c>
      <c r="C143">
        <v>197.88833618164099</v>
      </c>
      <c r="D143" s="2">
        <f t="shared" si="24"/>
        <v>100.63122558593801</v>
      </c>
      <c r="E143" s="2">
        <f t="shared" si="24"/>
        <v>55.261383056641989</v>
      </c>
      <c r="F143" s="2">
        <f t="shared" si="14"/>
        <v>1164.9104391766555</v>
      </c>
      <c r="G143" s="2">
        <f t="shared" si="15"/>
        <v>1400.5771380200413</v>
      </c>
      <c r="H143" s="2">
        <f t="shared" si="18"/>
        <v>1220.6292465922375</v>
      </c>
      <c r="I143" s="2">
        <f t="shared" si="19"/>
        <v>1430.1620310136798</v>
      </c>
      <c r="J143" s="2">
        <f t="shared" si="16"/>
        <v>1209.683237326974</v>
      </c>
      <c r="K143" s="2">
        <f t="shared" si="17"/>
        <v>1437.2534069589224</v>
      </c>
      <c r="L143" s="2">
        <f t="shared" si="25"/>
        <v>119.81511883523342</v>
      </c>
      <c r="M143" s="2">
        <f t="shared" si="25"/>
        <v>50.287612796765224</v>
      </c>
      <c r="N143" s="2">
        <f t="shared" si="20"/>
        <v>12.129726528569732</v>
      </c>
      <c r="O143" s="2">
        <f t="shared" si="21"/>
        <v>12.020953041995073</v>
      </c>
      <c r="P143" s="2">
        <f t="shared" si="22"/>
        <v>25.879953629604017</v>
      </c>
      <c r="Q143" s="2">
        <f t="shared" si="23"/>
        <v>26.008277887033007</v>
      </c>
    </row>
    <row r="144" spans="1:17">
      <c r="A144">
        <v>3597.3090000000002</v>
      </c>
      <c r="B144">
        <v>211.624755859375</v>
      </c>
      <c r="C144">
        <v>197.75079345703099</v>
      </c>
      <c r="D144" s="2">
        <f t="shared" si="24"/>
        <v>100.40567016601602</v>
      </c>
      <c r="E144" s="2">
        <f t="shared" si="24"/>
        <v>54.986297607421989</v>
      </c>
      <c r="F144" s="2">
        <f t="shared" si="14"/>
        <v>1165.5035956761462</v>
      </c>
      <c r="G144" s="2">
        <f t="shared" si="15"/>
        <v>1395.4038649270153</v>
      </c>
      <c r="H144" s="2">
        <f t="shared" si="18"/>
        <v>1219.9739369822232</v>
      </c>
      <c r="I144" s="2">
        <f t="shared" si="19"/>
        <v>1426.413565917549</v>
      </c>
      <c r="J144" s="2">
        <f t="shared" si="16"/>
        <v>1209.4366229368638</v>
      </c>
      <c r="K144" s="2">
        <f t="shared" si="17"/>
        <v>1435.8829605789451</v>
      </c>
      <c r="L144" s="2">
        <f t="shared" si="25"/>
        <v>111.03498729052808</v>
      </c>
      <c r="M144" s="2">
        <f t="shared" si="25"/>
        <v>89.669435253277129</v>
      </c>
      <c r="N144" s="2">
        <f t="shared" si="20"/>
        <v>12.150448624714661</v>
      </c>
      <c r="O144" s="2">
        <f t="shared" si="21"/>
        <v>12.045501224553529</v>
      </c>
      <c r="P144" s="2">
        <f t="shared" si="22"/>
        <v>25.941254966855841</v>
      </c>
      <c r="Q144" s="2">
        <f t="shared" si="23"/>
        <v>26.113468683243937</v>
      </c>
    </row>
    <row r="145" spans="1:17">
      <c r="A145">
        <v>3598.3220000000001</v>
      </c>
      <c r="B145">
        <v>211.41387939453099</v>
      </c>
      <c r="C145">
        <v>197.55319213867199</v>
      </c>
      <c r="D145" s="2">
        <f t="shared" si="24"/>
        <v>99.983917236328011</v>
      </c>
      <c r="E145" s="2">
        <f t="shared" si="24"/>
        <v>54.591094970703978</v>
      </c>
      <c r="F145" s="2">
        <f t="shared" ref="F145:F208" si="26">(-SLOPE(B131:B160,A131:A160)*3600-$AA$2)*2</f>
        <v>1174.3559238724881</v>
      </c>
      <c r="G145" s="2">
        <f t="shared" ref="G145:G208" si="27">(-SLOPE(C131:C160,A131:A160)*3600-$AB$2)*2</f>
        <v>1395.2662596796918</v>
      </c>
      <c r="H145" s="2">
        <f t="shared" si="18"/>
        <v>1217.0830499862684</v>
      </c>
      <c r="I145" s="2">
        <f t="shared" si="19"/>
        <v>1423.7140834298127</v>
      </c>
      <c r="J145" s="2">
        <f t="shared" si="16"/>
        <v>1208.9727802330744</v>
      </c>
      <c r="K145" s="2">
        <f t="shared" si="17"/>
        <v>1433.8945865328071</v>
      </c>
      <c r="L145" s="2">
        <f t="shared" si="25"/>
        <v>65.77647546957283</v>
      </c>
      <c r="M145" s="2">
        <f t="shared" si="25"/>
        <v>103.64264343007876</v>
      </c>
      <c r="N145" s="2">
        <f t="shared" si="20"/>
        <v>12.172788220624499</v>
      </c>
      <c r="O145" s="2">
        <f t="shared" si="21"/>
        <v>12.091672477439282</v>
      </c>
      <c r="P145" s="2">
        <f t="shared" si="22"/>
        <v>26.07960298641823</v>
      </c>
      <c r="Q145" s="2">
        <f t="shared" si="23"/>
        <v>26.266089502368455</v>
      </c>
    </row>
    <row r="146" spans="1:17">
      <c r="A146">
        <v>3599.3220000000001</v>
      </c>
      <c r="B146">
        <v>211.26454162597699</v>
      </c>
      <c r="C146">
        <v>197.41880798339801</v>
      </c>
      <c r="D146" s="2">
        <f t="shared" si="24"/>
        <v>99.685241699220001</v>
      </c>
      <c r="E146" s="2">
        <f t="shared" si="24"/>
        <v>54.322326660156023</v>
      </c>
      <c r="F146" s="2">
        <f t="shared" si="26"/>
        <v>1189.6540526811636</v>
      </c>
      <c r="G146" s="2">
        <f t="shared" si="27"/>
        <v>1397.2071528444465</v>
      </c>
      <c r="H146" s="2">
        <f t="shared" si="18"/>
        <v>1212.1974153341935</v>
      </c>
      <c r="I146" s="2">
        <f t="shared" si="19"/>
        <v>1420.7920780723728</v>
      </c>
      <c r="J146" s="2">
        <f t="shared" si="16"/>
        <v>1208.6421410912774</v>
      </c>
      <c r="K146" s="2">
        <f t="shared" si="17"/>
        <v>1432.5290075872313</v>
      </c>
      <c r="L146" s="2">
        <f t="shared" si="25"/>
        <v>12.639974942342537</v>
      </c>
      <c r="M146" s="2">
        <f t="shared" si="25"/>
        <v>137.75551443675664</v>
      </c>
      <c r="N146" s="2">
        <f t="shared" si="20"/>
        <v>12.160249548190427</v>
      </c>
      <c r="O146" s="2">
        <f t="shared" si="21"/>
        <v>12.124584547210207</v>
      </c>
      <c r="P146" s="2">
        <f t="shared" si="22"/>
        <v>26.154845814335964</v>
      </c>
      <c r="Q146" s="2">
        <f t="shared" si="23"/>
        <v>26.370906690893875</v>
      </c>
    </row>
    <row r="147" spans="1:17">
      <c r="A147">
        <v>3600.3270000000002</v>
      </c>
      <c r="B147">
        <v>211.09049987793</v>
      </c>
      <c r="C147">
        <v>197.19325256347699</v>
      </c>
      <c r="D147" s="2">
        <f t="shared" si="24"/>
        <v>99.337158203126023</v>
      </c>
      <c r="E147" s="2">
        <f t="shared" si="24"/>
        <v>53.871215820313978</v>
      </c>
      <c r="F147" s="2">
        <f t="shared" si="26"/>
        <v>1196.963000864024</v>
      </c>
      <c r="G147" s="2">
        <f t="shared" si="27"/>
        <v>1390.2385232605136</v>
      </c>
      <c r="H147" s="2">
        <f t="shared" si="18"/>
        <v>1207.6892108257091</v>
      </c>
      <c r="I147" s="2">
        <f t="shared" si="19"/>
        <v>1418.0982958818438</v>
      </c>
      <c r="J147" s="2">
        <f t="shared" si="16"/>
        <v>1208.2545280606914</v>
      </c>
      <c r="K147" s="2">
        <f t="shared" si="17"/>
        <v>1430.2123047692928</v>
      </c>
      <c r="L147" s="2">
        <f t="shared" si="25"/>
        <v>0.31958357616806776</v>
      </c>
      <c r="M147" s="2">
        <f t="shared" si="25"/>
        <v>146.74921132519378</v>
      </c>
      <c r="N147" s="2">
        <f t="shared" si="20"/>
        <v>12.157476946906506</v>
      </c>
      <c r="O147" s="2">
        <f t="shared" si="21"/>
        <v>12.163167840880202</v>
      </c>
      <c r="P147" s="2">
        <f t="shared" si="22"/>
        <v>26.323859120088795</v>
      </c>
      <c r="Q147" s="2">
        <f t="shared" si="23"/>
        <v>26.548728908211917</v>
      </c>
    </row>
    <row r="148" spans="1:17">
      <c r="A148">
        <v>3601.34</v>
      </c>
      <c r="B148">
        <v>210.828125</v>
      </c>
      <c r="C148">
        <v>196.98263549804699</v>
      </c>
      <c r="D148" s="2">
        <f t="shared" si="24"/>
        <v>98.812408447266023</v>
      </c>
      <c r="E148" s="2">
        <f t="shared" si="24"/>
        <v>53.449981689453978</v>
      </c>
      <c r="F148" s="2">
        <f t="shared" si="26"/>
        <v>1207.8656434516736</v>
      </c>
      <c r="G148" s="2">
        <f t="shared" si="27"/>
        <v>1388.6119076209384</v>
      </c>
      <c r="H148" s="2">
        <f t="shared" si="18"/>
        <v>1205.5802553039211</v>
      </c>
      <c r="I148" s="2">
        <f t="shared" si="19"/>
        <v>1414.77294599024</v>
      </c>
      <c r="J148" s="2">
        <f t="shared" si="16"/>
        <v>1207.6655006704968</v>
      </c>
      <c r="K148" s="2">
        <f t="shared" si="17"/>
        <v>1428.0206483025415</v>
      </c>
      <c r="L148" s="2">
        <f t="shared" si="25"/>
        <v>4.3482482388253887</v>
      </c>
      <c r="M148" s="2">
        <f t="shared" si="25"/>
        <v>175.50161655535848</v>
      </c>
      <c r="N148" s="2">
        <f t="shared" si="20"/>
        <v>12.200696999985709</v>
      </c>
      <c r="O148" s="2">
        <f t="shared" si="21"/>
        <v>12.221800071951499</v>
      </c>
      <c r="P148" s="2">
        <f t="shared" si="22"/>
        <v>26.469100667051936</v>
      </c>
      <c r="Q148" s="2">
        <f t="shared" si="23"/>
        <v>26.716952993536744</v>
      </c>
    </row>
    <row r="149" spans="1:17">
      <c r="A149">
        <v>3602.346</v>
      </c>
      <c r="B149">
        <v>210.75808715820301</v>
      </c>
      <c r="C149">
        <v>196.76820373535199</v>
      </c>
      <c r="D149" s="2">
        <f t="shared" si="24"/>
        <v>98.672332763672046</v>
      </c>
      <c r="E149" s="2">
        <f t="shared" si="24"/>
        <v>53.021118164063978</v>
      </c>
      <c r="F149" s="2">
        <f t="shared" si="26"/>
        <v>1217.6711424303664</v>
      </c>
      <c r="G149" s="2">
        <f t="shared" si="27"/>
        <v>1392.790007077085</v>
      </c>
      <c r="H149" s="2">
        <f t="shared" si="18"/>
        <v>1203.8720491650754</v>
      </c>
      <c r="I149" s="2">
        <f t="shared" si="19"/>
        <v>1410.2521228306048</v>
      </c>
      <c r="J149" s="2">
        <f t="shared" si="16"/>
        <v>1207.5073053374431</v>
      </c>
      <c r="K149" s="2">
        <f t="shared" si="17"/>
        <v>1425.760577594762</v>
      </c>
      <c r="L149" s="2">
        <f t="shared" si="25"/>
        <v>13.215087438737388</v>
      </c>
      <c r="M149" s="2">
        <f t="shared" si="25"/>
        <v>240.51216917191169</v>
      </c>
      <c r="N149" s="2">
        <f t="shared" si="20"/>
        <v>12.200705257961653</v>
      </c>
      <c r="O149" s="2">
        <f t="shared" si="21"/>
        <v>12.237546954823877</v>
      </c>
      <c r="P149" s="2">
        <f t="shared" si="22"/>
        <v>26.597932515622212</v>
      </c>
      <c r="Q149" s="2">
        <f t="shared" si="23"/>
        <v>26.890428322975222</v>
      </c>
    </row>
    <row r="150" spans="1:17">
      <c r="A150">
        <v>3603.3530000000001</v>
      </c>
      <c r="B150">
        <v>210.63758850097699</v>
      </c>
      <c r="C150">
        <v>196.61190795898401</v>
      </c>
      <c r="D150" s="2">
        <f t="shared" si="24"/>
        <v>98.431335449220001</v>
      </c>
      <c r="E150" s="2">
        <f t="shared" si="24"/>
        <v>52.708526611328011</v>
      </c>
      <c r="F150" s="2">
        <f t="shared" si="26"/>
        <v>1228.0150385241345</v>
      </c>
      <c r="G150" s="2">
        <f t="shared" si="27"/>
        <v>1397.2862329995439</v>
      </c>
      <c r="H150" s="2">
        <f t="shared" si="18"/>
        <v>1203.6827494856166</v>
      </c>
      <c r="I150" s="2">
        <f t="shared" si="19"/>
        <v>1406.4674695725596</v>
      </c>
      <c r="J150" s="2">
        <f t="shared" si="16"/>
        <v>1207.234177422577</v>
      </c>
      <c r="K150" s="2">
        <f t="shared" si="17"/>
        <v>1424.094668838293</v>
      </c>
      <c r="L150" s="2">
        <f t="shared" si="25"/>
        <v>12.612640391422861</v>
      </c>
      <c r="M150" s="2">
        <f t="shared" si="25"/>
        <v>310.71815395387398</v>
      </c>
      <c r="N150" s="2">
        <f t="shared" si="20"/>
        <v>12.228654056071276</v>
      </c>
      <c r="O150" s="2">
        <f t="shared" si="21"/>
        <v>12.264734313651369</v>
      </c>
      <c r="P150" s="2">
        <f t="shared" si="22"/>
        <v>26.683869954169509</v>
      </c>
      <c r="Q150" s="2">
        <f t="shared" si="23"/>
        <v>27.0182978048229</v>
      </c>
    </row>
    <row r="151" spans="1:17">
      <c r="A151">
        <v>3604.3580000000002</v>
      </c>
      <c r="B151">
        <v>210.285888671875</v>
      </c>
      <c r="C151">
        <v>196.42002868652301</v>
      </c>
      <c r="D151" s="2">
        <f t="shared" si="24"/>
        <v>97.727935791016023</v>
      </c>
      <c r="E151" s="2">
        <f t="shared" si="24"/>
        <v>52.324768066406023</v>
      </c>
      <c r="F151" s="2">
        <f t="shared" si="26"/>
        <v>1235.7775276792236</v>
      </c>
      <c r="G151" s="2">
        <f t="shared" si="27"/>
        <v>1392.2727291816821</v>
      </c>
      <c r="H151" s="2">
        <f t="shared" si="18"/>
        <v>1203.6435973117527</v>
      </c>
      <c r="I151" s="2">
        <f t="shared" si="19"/>
        <v>1402.696059024533</v>
      </c>
      <c r="J151" s="2">
        <f t="shared" si="16"/>
        <v>1206.4300125934797</v>
      </c>
      <c r="K151" s="2">
        <f t="shared" si="17"/>
        <v>1422.0276946437341</v>
      </c>
      <c r="L151" s="2">
        <f t="shared" si="25"/>
        <v>7.7641101222413749</v>
      </c>
      <c r="M151" s="2">
        <f t="shared" si="25"/>
        <v>373.71213571356282</v>
      </c>
      <c r="N151" s="2">
        <f t="shared" si="20"/>
        <v>12.316269524874194</v>
      </c>
      <c r="O151" s="2">
        <f t="shared" si="21"/>
        <v>12.344781487796295</v>
      </c>
      <c r="P151" s="2">
        <f t="shared" si="22"/>
        <v>26.807496924675402</v>
      </c>
      <c r="Q151" s="2">
        <f t="shared" si="23"/>
        <v>27.17695170361808</v>
      </c>
    </row>
    <row r="152" spans="1:17">
      <c r="A152">
        <v>3605.3620000000001</v>
      </c>
      <c r="B152">
        <v>210.06935119628901</v>
      </c>
      <c r="C152">
        <v>196.302001953125</v>
      </c>
      <c r="D152" s="2">
        <f t="shared" si="24"/>
        <v>97.294860839844034</v>
      </c>
      <c r="E152" s="2">
        <f t="shared" si="24"/>
        <v>52.08871459961</v>
      </c>
      <c r="F152" s="2">
        <f t="shared" si="26"/>
        <v>1245.5529061851785</v>
      </c>
      <c r="G152" s="2">
        <f t="shared" si="27"/>
        <v>1392.6635350096819</v>
      </c>
      <c r="H152" s="2">
        <f t="shared" si="18"/>
        <v>1204.0266787473636</v>
      </c>
      <c r="I152" s="2">
        <f t="shared" si="19"/>
        <v>1398.6977872222999</v>
      </c>
      <c r="J152" s="2">
        <f t="shared" si="16"/>
        <v>1205.9296556667077</v>
      </c>
      <c r="K152" s="2">
        <f t="shared" si="17"/>
        <v>1420.7441776025646</v>
      </c>
      <c r="L152" s="2">
        <f t="shared" si="25"/>
        <v>3.6213211555565716</v>
      </c>
      <c r="M152" s="2">
        <f t="shared" si="25"/>
        <v>486.04332879902842</v>
      </c>
      <c r="N152" s="2">
        <f t="shared" si="20"/>
        <v>12.375028530328013</v>
      </c>
      <c r="O152" s="2">
        <f t="shared" si="21"/>
        <v>12.394587394001979</v>
      </c>
      <c r="P152" s="2">
        <f t="shared" si="22"/>
        <v>26.85222313458225</v>
      </c>
      <c r="Q152" s="2">
        <f t="shared" si="23"/>
        <v>27.27547009987461</v>
      </c>
    </row>
    <row r="153" spans="1:17">
      <c r="A153">
        <v>3606.3719999999998</v>
      </c>
      <c r="B153">
        <v>209.98463439941401</v>
      </c>
      <c r="C153">
        <v>196.04547119140599</v>
      </c>
      <c r="D153" s="2">
        <f t="shared" si="24"/>
        <v>97.125427246094034</v>
      </c>
      <c r="E153" s="2">
        <f t="shared" si="24"/>
        <v>51.575653076171989</v>
      </c>
      <c r="F153" s="2">
        <f t="shared" si="26"/>
        <v>1248.8221711448227</v>
      </c>
      <c r="G153" s="2">
        <f t="shared" si="27"/>
        <v>1388.2534557256167</v>
      </c>
      <c r="H153" s="2">
        <f t="shared" si="18"/>
        <v>1201.5058963171982</v>
      </c>
      <c r="I153" s="2">
        <f t="shared" si="19"/>
        <v>1393.6560128847766</v>
      </c>
      <c r="J153" s="2">
        <f t="shared" si="16"/>
        <v>1205.7327985592824</v>
      </c>
      <c r="K153" s="2">
        <f t="shared" si="17"/>
        <v>1417.9221087970679</v>
      </c>
      <c r="L153" s="2">
        <f t="shared" si="25"/>
        <v>17.866702564136261</v>
      </c>
      <c r="M153" s="2">
        <f t="shared" si="25"/>
        <v>588.84341082452283</v>
      </c>
      <c r="N153" s="2">
        <f t="shared" si="20"/>
        <v>12.370662661517585</v>
      </c>
      <c r="O153" s="2">
        <f t="shared" si="21"/>
        <v>12.414182699080706</v>
      </c>
      <c r="P153" s="2">
        <f t="shared" si="22"/>
        <v>27.021587314202083</v>
      </c>
      <c r="Q153" s="2">
        <f t="shared" si="23"/>
        <v>27.492082489056248</v>
      </c>
    </row>
    <row r="154" spans="1:17">
      <c r="A154">
        <v>3607.375</v>
      </c>
      <c r="B154">
        <v>209.82809448242199</v>
      </c>
      <c r="C154">
        <v>195.74353027343801</v>
      </c>
      <c r="D154" s="2">
        <f t="shared" si="24"/>
        <v>96.81234741211</v>
      </c>
      <c r="E154" s="2">
        <f t="shared" si="24"/>
        <v>50.971771240236023</v>
      </c>
      <c r="F154" s="2">
        <f t="shared" si="26"/>
        <v>1260.4868478154776</v>
      </c>
      <c r="G154" s="2">
        <f t="shared" si="27"/>
        <v>1389.9501456778846</v>
      </c>
      <c r="H154" s="2">
        <f t="shared" si="18"/>
        <v>1198.716134192653</v>
      </c>
      <c r="I154" s="2">
        <f t="shared" si="19"/>
        <v>1390.9844768349883</v>
      </c>
      <c r="J154" s="2">
        <f t="shared" si="16"/>
        <v>1205.3674029792121</v>
      </c>
      <c r="K154" s="2">
        <f t="shared" si="17"/>
        <v>1414.5425177221493</v>
      </c>
      <c r="L154" s="2">
        <f t="shared" si="25"/>
        <v>44.239376471054804</v>
      </c>
      <c r="M154" s="2">
        <f t="shared" si="25"/>
        <v>554.98129044115137</v>
      </c>
      <c r="N154" s="2">
        <f t="shared" si="20"/>
        <v>12.381851759982309</v>
      </c>
      <c r="O154" s="2">
        <f t="shared" si="21"/>
        <v>12.45055445095463</v>
      </c>
      <c r="P154" s="2">
        <f t="shared" si="22"/>
        <v>27.28931020032859</v>
      </c>
      <c r="Q154" s="2">
        <f t="shared" si="23"/>
        <v>27.751488388646376</v>
      </c>
    </row>
    <row r="155" spans="1:17">
      <c r="A155">
        <v>3608.384</v>
      </c>
      <c r="B155">
        <v>209.70425415039099</v>
      </c>
      <c r="C155">
        <v>195.66854858398401</v>
      </c>
      <c r="D155" s="2">
        <f t="shared" si="24"/>
        <v>96.564666748048012</v>
      </c>
      <c r="E155" s="2">
        <f t="shared" si="24"/>
        <v>50.821807861328011</v>
      </c>
      <c r="F155" s="2">
        <f t="shared" si="26"/>
        <v>1264.135220294861</v>
      </c>
      <c r="G155" s="2">
        <f t="shared" si="27"/>
        <v>1384.5403653979224</v>
      </c>
      <c r="H155" s="2">
        <f t="shared" si="18"/>
        <v>1196.7551470297092</v>
      </c>
      <c r="I155" s="2">
        <f t="shared" si="19"/>
        <v>1387.4999737038945</v>
      </c>
      <c r="J155" s="2">
        <f t="shared" si="16"/>
        <v>1205.0768143272244</v>
      </c>
      <c r="K155" s="2">
        <f t="shared" si="17"/>
        <v>1413.6933472759297</v>
      </c>
      <c r="L155" s="2">
        <f t="shared" si="25"/>
        <v>69.250146610534017</v>
      </c>
      <c r="M155" s="2">
        <f t="shared" si="25"/>
        <v>686.09281908419052</v>
      </c>
      <c r="N155" s="2">
        <f t="shared" si="20"/>
        <v>12.393302719639953</v>
      </c>
      <c r="O155" s="2">
        <f t="shared" si="21"/>
        <v>12.479479864736179</v>
      </c>
      <c r="P155" s="2">
        <f t="shared" si="22"/>
        <v>27.30127148349024</v>
      </c>
      <c r="Q155" s="2">
        <f t="shared" si="23"/>
        <v>27.816667819714763</v>
      </c>
    </row>
    <row r="156" spans="1:17">
      <c r="A156">
        <v>3609.3919999999998</v>
      </c>
      <c r="B156">
        <v>209.59223937988301</v>
      </c>
      <c r="C156">
        <v>195.47619628906301</v>
      </c>
      <c r="D156" s="2">
        <f t="shared" si="24"/>
        <v>96.340637207032046</v>
      </c>
      <c r="E156" s="2">
        <f t="shared" si="24"/>
        <v>50.437103271486023</v>
      </c>
      <c r="F156" s="2">
        <f t="shared" si="26"/>
        <v>1262.0948113093855</v>
      </c>
      <c r="G156" s="2">
        <f t="shared" si="27"/>
        <v>1386.2888425483925</v>
      </c>
      <c r="H156" s="2">
        <f t="shared" si="18"/>
        <v>1197.1339039181269</v>
      </c>
      <c r="I156" s="2">
        <f t="shared" si="19"/>
        <v>1384.3298504906347</v>
      </c>
      <c r="J156" s="2">
        <f t="shared" si="16"/>
        <v>1204.8128086867982</v>
      </c>
      <c r="K156" s="2">
        <f t="shared" si="17"/>
        <v>1411.4965982579834</v>
      </c>
      <c r="L156" s="2">
        <f t="shared" si="25"/>
        <v>58.965578446323953</v>
      </c>
      <c r="M156" s="2">
        <f t="shared" si="25"/>
        <v>738.03218425474154</v>
      </c>
      <c r="N156" s="2">
        <f t="shared" si="20"/>
        <v>12.426053414464507</v>
      </c>
      <c r="O156" s="2">
        <f t="shared" si="21"/>
        <v>12.505759185479596</v>
      </c>
      <c r="P156" s="2">
        <f t="shared" si="22"/>
        <v>27.446656542491173</v>
      </c>
      <c r="Q156" s="2">
        <f t="shared" si="23"/>
        <v>27.985282791923442</v>
      </c>
    </row>
    <row r="157" spans="1:17">
      <c r="A157">
        <v>3610.404</v>
      </c>
      <c r="B157">
        <v>209.41047668457</v>
      </c>
      <c r="C157">
        <v>195.20155334472699</v>
      </c>
      <c r="D157" s="2">
        <f t="shared" si="24"/>
        <v>95.977111816406023</v>
      </c>
      <c r="E157" s="2">
        <f t="shared" si="24"/>
        <v>49.887817382813978</v>
      </c>
      <c r="F157" s="2">
        <f t="shared" si="26"/>
        <v>1269.401436860227</v>
      </c>
      <c r="G157" s="2">
        <f t="shared" si="27"/>
        <v>1387.4340898851899</v>
      </c>
      <c r="H157" s="2">
        <f t="shared" si="18"/>
        <v>1200.5300683258349</v>
      </c>
      <c r="I157" s="2">
        <f t="shared" si="19"/>
        <v>1379.8289264208897</v>
      </c>
      <c r="J157" s="2">
        <f t="shared" si="16"/>
        <v>1204.3820413394558</v>
      </c>
      <c r="K157" s="2">
        <f t="shared" si="17"/>
        <v>1408.3134911913023</v>
      </c>
      <c r="L157" s="2">
        <f t="shared" si="25"/>
        <v>14.837696097663398</v>
      </c>
      <c r="M157" s="2">
        <f t="shared" si="25"/>
        <v>811.37043015982999</v>
      </c>
      <c r="N157" s="2">
        <f t="shared" si="20"/>
        <v>12.508503804764629</v>
      </c>
      <c r="O157" s="2">
        <f t="shared" si="21"/>
        <v>12.548638092416347</v>
      </c>
      <c r="P157" s="2">
        <f t="shared" si="22"/>
        <v>27.65863488941153</v>
      </c>
      <c r="Q157" s="2">
        <f t="shared" si="23"/>
        <v>28.229607248290982</v>
      </c>
    </row>
    <row r="158" spans="1:17">
      <c r="A158">
        <v>3611.4059999999999</v>
      </c>
      <c r="B158">
        <v>209.14501953125</v>
      </c>
      <c r="C158">
        <v>195.02223205566401</v>
      </c>
      <c r="D158" s="2">
        <f t="shared" si="24"/>
        <v>95.446197509766023</v>
      </c>
      <c r="E158" s="2">
        <f t="shared" si="24"/>
        <v>49.529174804688012</v>
      </c>
      <c r="F158" s="2">
        <f t="shared" si="26"/>
        <v>1272.9917973094452</v>
      </c>
      <c r="G158" s="2">
        <f t="shared" si="27"/>
        <v>1393.2855241854311</v>
      </c>
      <c r="H158" s="2">
        <f t="shared" si="18"/>
        <v>1200.5725949624023</v>
      </c>
      <c r="I158" s="2">
        <f t="shared" si="19"/>
        <v>1375.4060688075026</v>
      </c>
      <c r="J158" s="2">
        <f t="shared" si="16"/>
        <v>1203.7475887239882</v>
      </c>
      <c r="K158" s="2">
        <f t="shared" si="17"/>
        <v>1406.2049965715971</v>
      </c>
      <c r="L158" s="2">
        <f t="shared" si="25"/>
        <v>10.080585386109624</v>
      </c>
      <c r="M158" s="2">
        <f t="shared" si="25"/>
        <v>948.57395141791199</v>
      </c>
      <c r="N158" s="2">
        <f t="shared" si="20"/>
        <v>12.578527236138035</v>
      </c>
      <c r="O158" s="2">
        <f t="shared" si="21"/>
        <v>12.611791984702389</v>
      </c>
      <c r="P158" s="2">
        <f t="shared" si="22"/>
        <v>27.769614055377282</v>
      </c>
      <c r="Q158" s="2">
        <f t="shared" si="23"/>
        <v>28.391448113496487</v>
      </c>
    </row>
    <row r="159" spans="1:17">
      <c r="A159">
        <v>3612.415</v>
      </c>
      <c r="B159">
        <v>208.97972106933599</v>
      </c>
      <c r="C159">
        <v>194.86116027832</v>
      </c>
      <c r="D159" s="2">
        <f t="shared" si="24"/>
        <v>95.115600585938012</v>
      </c>
      <c r="E159" s="2">
        <f t="shared" si="24"/>
        <v>49.20703125</v>
      </c>
      <c r="F159" s="2">
        <f t="shared" si="26"/>
        <v>1271.3115923122843</v>
      </c>
      <c r="G159" s="2">
        <f t="shared" si="27"/>
        <v>1395.7251789122038</v>
      </c>
      <c r="H159" s="2">
        <f t="shared" si="18"/>
        <v>1201.5687446395268</v>
      </c>
      <c r="I159" s="2">
        <f t="shared" si="19"/>
        <v>1371.5982226371691</v>
      </c>
      <c r="J159" s="2">
        <f t="shared" ref="J159:J222" si="28">$V$7*D159/($V$6+D159)</f>
        <v>1203.3492826526358</v>
      </c>
      <c r="K159" s="2">
        <f t="shared" ref="K159:K222" si="29">$V$12*E159/($V$11+E159)</f>
        <v>1404.290365897991</v>
      </c>
      <c r="L159" s="2">
        <f t="shared" si="25"/>
        <v>3.1703156161260759</v>
      </c>
      <c r="M159" s="2">
        <f t="shared" si="25"/>
        <v>1068.7762309861041</v>
      </c>
      <c r="N159" s="2">
        <f t="shared" si="20"/>
        <v>12.632719945387885</v>
      </c>
      <c r="O159" s="2">
        <f t="shared" si="21"/>
        <v>12.651439671722372</v>
      </c>
      <c r="P159" s="2">
        <f t="shared" si="22"/>
        <v>27.874029133533007</v>
      </c>
      <c r="Q159" s="2">
        <f t="shared" si="23"/>
        <v>28.538408642524864</v>
      </c>
    </row>
    <row r="160" spans="1:17">
      <c r="A160">
        <v>3613.4189999999999</v>
      </c>
      <c r="B160">
        <v>208.74850463867199</v>
      </c>
      <c r="C160">
        <v>194.61639404296901</v>
      </c>
      <c r="D160" s="2">
        <f t="shared" si="24"/>
        <v>94.65316772461</v>
      </c>
      <c r="E160" s="2">
        <f t="shared" si="24"/>
        <v>48.717498779298012</v>
      </c>
      <c r="F160" s="2">
        <f t="shared" si="26"/>
        <v>1259.9901816036022</v>
      </c>
      <c r="G160" s="2">
        <f t="shared" si="27"/>
        <v>1397.6993855596747</v>
      </c>
      <c r="H160" s="2">
        <f t="shared" ref="H160:H223" si="30">(-SLOPE(B131:B190,A131:A190)*3600-$AA$2)*2</f>
        <v>1205.4121940756606</v>
      </c>
      <c r="I160" s="2">
        <f t="shared" ref="I160:I223" si="31">(-SLOPE(C131:C190,A131:A190)*3600-$AB$2)*2</f>
        <v>1369.1982605167689</v>
      </c>
      <c r="J160" s="2">
        <f t="shared" si="28"/>
        <v>1202.787919487726</v>
      </c>
      <c r="K160" s="2">
        <f t="shared" si="29"/>
        <v>1401.3426279296693</v>
      </c>
      <c r="L160" s="2">
        <f t="shared" si="25"/>
        <v>6.8868171128797266</v>
      </c>
      <c r="M160" s="2">
        <f t="shared" si="25"/>
        <v>1033.2603563755374</v>
      </c>
      <c r="N160" s="2">
        <f t="shared" ref="N160:N223" si="32">H160/D160</f>
        <v>12.735043348816008</v>
      </c>
      <c r="O160" s="2">
        <f t="shared" ref="O160:O223" si="33">J160/D160</f>
        <v>12.70731818492535</v>
      </c>
      <c r="P160" s="2">
        <f t="shared" ref="P160:P223" si="34">I160/E160</f>
        <v>28.10485543848559</v>
      </c>
      <c r="Q160" s="2">
        <f t="shared" ref="Q160:Q223" si="35">K160/E160</f>
        <v>28.764666968599691</v>
      </c>
    </row>
    <row r="161" spans="1:17">
      <c r="A161">
        <v>3614.431</v>
      </c>
      <c r="B161">
        <v>208.49436950683599</v>
      </c>
      <c r="C161">
        <v>194.45310974121099</v>
      </c>
      <c r="D161" s="2">
        <f t="shared" si="24"/>
        <v>94.144897460938012</v>
      </c>
      <c r="E161" s="2">
        <f t="shared" si="24"/>
        <v>48.390930175781989</v>
      </c>
      <c r="F161" s="2">
        <f t="shared" si="26"/>
        <v>1244.3078630260484</v>
      </c>
      <c r="G161" s="2">
        <f t="shared" si="27"/>
        <v>1392.5908798594478</v>
      </c>
      <c r="H161" s="2">
        <f t="shared" si="30"/>
        <v>1208.2321955172229</v>
      </c>
      <c r="I161" s="2">
        <f t="shared" si="31"/>
        <v>1367.4834217738749</v>
      </c>
      <c r="J161" s="2">
        <f t="shared" si="28"/>
        <v>1202.1651643355237</v>
      </c>
      <c r="K161" s="2">
        <f t="shared" si="29"/>
        <v>1399.3500539857132</v>
      </c>
      <c r="L161" s="2">
        <f t="shared" si="25"/>
        <v>36.808867359709438</v>
      </c>
      <c r="M161" s="2">
        <f t="shared" si="25"/>
        <v>1015.4822485245736</v>
      </c>
      <c r="N161" s="2">
        <f t="shared" si="32"/>
        <v>12.833751250496977</v>
      </c>
      <c r="O161" s="2">
        <f t="shared" si="33"/>
        <v>12.76930770288765</v>
      </c>
      <c r="P161" s="2">
        <f t="shared" si="34"/>
        <v>28.259085262598521</v>
      </c>
      <c r="Q161" s="2">
        <f t="shared" si="35"/>
        <v>28.917610157575361</v>
      </c>
    </row>
    <row r="162" spans="1:17">
      <c r="A162">
        <v>3615.431</v>
      </c>
      <c r="B162">
        <v>208.34761047363301</v>
      </c>
      <c r="C162">
        <v>194.35398864746099</v>
      </c>
      <c r="D162" s="2">
        <f t="shared" si="24"/>
        <v>93.851379394532046</v>
      </c>
      <c r="E162" s="2">
        <f t="shared" si="24"/>
        <v>48.192687988281989</v>
      </c>
      <c r="F162" s="2">
        <f t="shared" si="26"/>
        <v>1230.5276390114448</v>
      </c>
      <c r="G162" s="2">
        <f t="shared" si="27"/>
        <v>1390.2896578260334</v>
      </c>
      <c r="H162" s="2">
        <f t="shared" si="30"/>
        <v>1209.8299279268088</v>
      </c>
      <c r="I162" s="2">
        <f t="shared" si="31"/>
        <v>1365.2720116090343</v>
      </c>
      <c r="J162" s="2">
        <f t="shared" si="28"/>
        <v>1201.802757736994</v>
      </c>
      <c r="K162" s="2">
        <f t="shared" si="29"/>
        <v>1398.1301007461097</v>
      </c>
      <c r="L162" s="2">
        <f t="shared" si="25"/>
        <v>64.435461256251315</v>
      </c>
      <c r="M162" s="2">
        <f t="shared" si="25"/>
        <v>1079.6540217399968</v>
      </c>
      <c r="N162" s="2">
        <f t="shared" si="32"/>
        <v>12.890912586813782</v>
      </c>
      <c r="O162" s="2">
        <f t="shared" si="33"/>
        <v>12.805381929282685</v>
      </c>
      <c r="P162" s="2">
        <f t="shared" si="34"/>
        <v>28.329443087735612</v>
      </c>
      <c r="Q162" s="2">
        <f t="shared" si="35"/>
        <v>29.011249612930158</v>
      </c>
    </row>
    <row r="163" spans="1:17">
      <c r="A163">
        <v>3616.4319999999998</v>
      </c>
      <c r="B163">
        <v>208.11845397949199</v>
      </c>
      <c r="C163">
        <v>194.09413146972699</v>
      </c>
      <c r="D163" s="2">
        <f t="shared" si="24"/>
        <v>93.39306640625</v>
      </c>
      <c r="E163" s="2">
        <f t="shared" si="24"/>
        <v>47.672973632813978</v>
      </c>
      <c r="F163" s="2">
        <f t="shared" si="26"/>
        <v>1227.00848108692</v>
      </c>
      <c r="G163" s="2">
        <f t="shared" si="27"/>
        <v>1386.3316667799281</v>
      </c>
      <c r="H163" s="2">
        <f t="shared" si="30"/>
        <v>1211.0389333600419</v>
      </c>
      <c r="I163" s="2">
        <f t="shared" si="31"/>
        <v>1362.5580264920757</v>
      </c>
      <c r="J163" s="2">
        <f t="shared" si="28"/>
        <v>1201.2327659389673</v>
      </c>
      <c r="K163" s="2">
        <f t="shared" si="29"/>
        <v>1394.8940271481677</v>
      </c>
      <c r="L163" s="2">
        <f t="shared" si="25"/>
        <v>96.160919490145517</v>
      </c>
      <c r="M163" s="2">
        <f t="shared" si="25"/>
        <v>1045.6169384307811</v>
      </c>
      <c r="N163" s="2">
        <f t="shared" si="32"/>
        <v>12.967118223660739</v>
      </c>
      <c r="O163" s="2">
        <f t="shared" si="33"/>
        <v>12.862119343139792</v>
      </c>
      <c r="P163" s="2">
        <f t="shared" si="34"/>
        <v>28.581351710651585</v>
      </c>
      <c r="Q163" s="2">
        <f t="shared" si="35"/>
        <v>29.259639599826482</v>
      </c>
    </row>
    <row r="164" spans="1:17">
      <c r="A164">
        <v>3617.44</v>
      </c>
      <c r="B164">
        <v>208.09039306640599</v>
      </c>
      <c r="C164">
        <v>193.80487060546901</v>
      </c>
      <c r="D164" s="2">
        <f t="shared" si="24"/>
        <v>93.336944580078011</v>
      </c>
      <c r="E164" s="2">
        <f t="shared" si="24"/>
        <v>47.094451904298012</v>
      </c>
      <c r="F164" s="2">
        <f t="shared" si="26"/>
        <v>1217.6653841721427</v>
      </c>
      <c r="G164" s="2">
        <f t="shared" si="27"/>
        <v>1381.4880878775732</v>
      </c>
      <c r="H164" s="2">
        <f t="shared" si="30"/>
        <v>1210.8959331054782</v>
      </c>
      <c r="I164" s="2">
        <f t="shared" si="31"/>
        <v>1360.6108086574288</v>
      </c>
      <c r="J164" s="2">
        <f t="shared" si="28"/>
        <v>1201.1626213897518</v>
      </c>
      <c r="K164" s="2">
        <f t="shared" si="29"/>
        <v>1391.225980509226</v>
      </c>
      <c r="L164" s="2">
        <f t="shared" si="25"/>
        <v>94.737356955495997</v>
      </c>
      <c r="M164" s="2">
        <f t="shared" si="25"/>
        <v>937.28874751507476</v>
      </c>
      <c r="N164" s="2">
        <f t="shared" si="32"/>
        <v>12.973383032338235</v>
      </c>
      <c r="O164" s="2">
        <f t="shared" si="33"/>
        <v>12.869101584520156</v>
      </c>
      <c r="P164" s="2">
        <f t="shared" si="34"/>
        <v>28.891106141809765</v>
      </c>
      <c r="Q164" s="2">
        <f t="shared" si="35"/>
        <v>29.541186365994371</v>
      </c>
    </row>
    <row r="165" spans="1:17">
      <c r="A165">
        <v>3618.4470000000001</v>
      </c>
      <c r="B165">
        <v>207.917892456055</v>
      </c>
      <c r="C165">
        <v>193.61712646484401</v>
      </c>
      <c r="D165" s="2">
        <f t="shared" ref="D165:E228" si="36">D164-2*(B164-B165)</f>
        <v>92.991943359376023</v>
      </c>
      <c r="E165" s="2">
        <f t="shared" si="36"/>
        <v>46.718963623048012</v>
      </c>
      <c r="F165" s="2">
        <f t="shared" si="26"/>
        <v>1208.0952890551494</v>
      </c>
      <c r="G165" s="2">
        <f t="shared" si="27"/>
        <v>1376.0090938681428</v>
      </c>
      <c r="H165" s="2">
        <f t="shared" si="30"/>
        <v>1209.34622609504</v>
      </c>
      <c r="I165" s="2">
        <f t="shared" si="31"/>
        <v>1359.5783400229082</v>
      </c>
      <c r="J165" s="2">
        <f t="shared" si="28"/>
        <v>1200.7297387449537</v>
      </c>
      <c r="K165" s="2">
        <f t="shared" si="29"/>
        <v>1388.807228422578</v>
      </c>
      <c r="L165" s="2">
        <f t="shared" si="25"/>
        <v>74.243854254197998</v>
      </c>
      <c r="M165" s="2">
        <f t="shared" si="25"/>
        <v>854.32791708035256</v>
      </c>
      <c r="N165" s="2">
        <f t="shared" si="32"/>
        <v>13.004849478426415</v>
      </c>
      <c r="O165" s="2">
        <f t="shared" si="33"/>
        <v>12.91219104976247</v>
      </c>
      <c r="P165" s="2">
        <f t="shared" si="34"/>
        <v>29.10120932888552</v>
      </c>
      <c r="Q165" s="2">
        <f t="shared" si="35"/>
        <v>29.726841537585678</v>
      </c>
    </row>
    <row r="166" spans="1:17">
      <c r="A166">
        <v>3619.453</v>
      </c>
      <c r="B166">
        <v>207.74409484863301</v>
      </c>
      <c r="C166">
        <v>193.52801513671901</v>
      </c>
      <c r="D166" s="2">
        <f t="shared" si="36"/>
        <v>92.644348144532046</v>
      </c>
      <c r="E166" s="2">
        <f t="shared" si="36"/>
        <v>46.540740966798012</v>
      </c>
      <c r="F166" s="2">
        <f t="shared" si="26"/>
        <v>1204.5820431551454</v>
      </c>
      <c r="G166" s="2">
        <f t="shared" si="27"/>
        <v>1370.3047586712146</v>
      </c>
      <c r="H166" s="2">
        <f t="shared" si="30"/>
        <v>1208.7360187385275</v>
      </c>
      <c r="I166" s="2">
        <f t="shared" si="31"/>
        <v>1357.5381939692813</v>
      </c>
      <c r="J166" s="2">
        <f t="shared" si="28"/>
        <v>1200.2906598127565</v>
      </c>
      <c r="K166" s="2">
        <f t="shared" si="29"/>
        <v>1387.6485147514124</v>
      </c>
      <c r="L166" s="2">
        <f t="shared" si="25"/>
        <v>71.324087385099233</v>
      </c>
      <c r="M166" s="2">
        <f t="shared" si="25"/>
        <v>906.63141760283668</v>
      </c>
      <c r="N166" s="2">
        <f t="shared" si="32"/>
        <v>13.047056220340714</v>
      </c>
      <c r="O166" s="2">
        <f t="shared" si="33"/>
        <v>12.955897298129987</v>
      </c>
      <c r="P166" s="2">
        <f t="shared" si="34"/>
        <v>29.168813511966729</v>
      </c>
      <c r="Q166" s="2">
        <f t="shared" si="35"/>
        <v>29.815780452256995</v>
      </c>
    </row>
    <row r="167" spans="1:17">
      <c r="A167">
        <v>3620.462</v>
      </c>
      <c r="B167">
        <v>207.60737609863301</v>
      </c>
      <c r="C167">
        <v>193.30564880371099</v>
      </c>
      <c r="D167" s="2">
        <f t="shared" si="36"/>
        <v>92.370910644532046</v>
      </c>
      <c r="E167" s="2">
        <f t="shared" si="36"/>
        <v>46.096008300781989</v>
      </c>
      <c r="F167" s="2">
        <f t="shared" si="26"/>
        <v>1203.0556093259599</v>
      </c>
      <c r="G167" s="2">
        <f t="shared" si="27"/>
        <v>1359.2179778409957</v>
      </c>
      <c r="H167" s="2">
        <f t="shared" si="30"/>
        <v>1209.2677600376915</v>
      </c>
      <c r="I167" s="2">
        <f t="shared" si="31"/>
        <v>1356.0664905896524</v>
      </c>
      <c r="J167" s="2">
        <f t="shared" si="28"/>
        <v>1199.9431617469563</v>
      </c>
      <c r="K167" s="2">
        <f t="shared" si="29"/>
        <v>1384.7266224540138</v>
      </c>
      <c r="L167" s="2">
        <f t="shared" si="25"/>
        <v>86.948133283580674</v>
      </c>
      <c r="M167" s="2">
        <f t="shared" si="25"/>
        <v>821.40315848258058</v>
      </c>
      <c r="N167" s="2">
        <f t="shared" si="32"/>
        <v>13.091434864069674</v>
      </c>
      <c r="O167" s="2">
        <f t="shared" si="33"/>
        <v>12.990487517922805</v>
      </c>
      <c r="P167" s="2">
        <f t="shared" si="34"/>
        <v>29.418306282425927</v>
      </c>
      <c r="Q167" s="2">
        <f t="shared" si="35"/>
        <v>30.04005495266545</v>
      </c>
    </row>
    <row r="168" spans="1:17">
      <c r="A168">
        <v>3621.4720000000002</v>
      </c>
      <c r="B168">
        <v>207.37461853027301</v>
      </c>
      <c r="C168">
        <v>193.09533691406301</v>
      </c>
      <c r="D168" s="2">
        <f t="shared" si="36"/>
        <v>91.905395507812045</v>
      </c>
      <c r="E168" s="2">
        <f t="shared" si="36"/>
        <v>45.675384521486023</v>
      </c>
      <c r="F168" s="2">
        <f t="shared" si="26"/>
        <v>1194.3833878884584</v>
      </c>
      <c r="G168" s="2">
        <f t="shared" si="27"/>
        <v>1350.2317008693601</v>
      </c>
      <c r="H168" s="2">
        <f t="shared" si="30"/>
        <v>1206.8688227450366</v>
      </c>
      <c r="I168" s="2">
        <f t="shared" si="31"/>
        <v>1353.0810549028395</v>
      </c>
      <c r="J168" s="2">
        <f t="shared" si="28"/>
        <v>1199.3472738408082</v>
      </c>
      <c r="K168" s="2">
        <f t="shared" si="29"/>
        <v>1381.9223884344567</v>
      </c>
      <c r="L168" s="2">
        <f t="shared" si="25"/>
        <v>56.573697918700027</v>
      </c>
      <c r="M168" s="2">
        <f t="shared" si="25"/>
        <v>831.82251988198891</v>
      </c>
      <c r="N168" s="2">
        <f t="shared" si="32"/>
        <v>13.131642773273867</v>
      </c>
      <c r="O168" s="2">
        <f t="shared" si="33"/>
        <v>13.049802649931065</v>
      </c>
      <c r="P168" s="2">
        <f t="shared" si="34"/>
        <v>29.62385689969048</v>
      </c>
      <c r="Q168" s="2">
        <f t="shared" si="35"/>
        <v>30.255298404425925</v>
      </c>
    </row>
    <row r="169" spans="1:17">
      <c r="A169">
        <v>3622.48</v>
      </c>
      <c r="B169">
        <v>207.045822143555</v>
      </c>
      <c r="C169">
        <v>192.87486267089801</v>
      </c>
      <c r="D169" s="2">
        <f t="shared" si="36"/>
        <v>91.247802734376023</v>
      </c>
      <c r="E169" s="2">
        <f t="shared" si="36"/>
        <v>45.234436035156023</v>
      </c>
      <c r="F169" s="2">
        <f t="shared" si="26"/>
        <v>1183.9180685396082</v>
      </c>
      <c r="G169" s="2">
        <f t="shared" si="27"/>
        <v>1351.883142231896</v>
      </c>
      <c r="H169" s="2">
        <f t="shared" si="30"/>
        <v>1203.8807863677496</v>
      </c>
      <c r="I169" s="2">
        <f t="shared" si="31"/>
        <v>1351.7784218561401</v>
      </c>
      <c r="J169" s="2">
        <f t="shared" si="28"/>
        <v>1198.4961816894302</v>
      </c>
      <c r="K169" s="2">
        <f t="shared" si="29"/>
        <v>1378.9391806929473</v>
      </c>
      <c r="L169" s="2">
        <f t="shared" si="25"/>
        <v>28.99396754177938</v>
      </c>
      <c r="M169" s="2">
        <f t="shared" si="25"/>
        <v>737.70682059119986</v>
      </c>
      <c r="N169" s="2">
        <f t="shared" si="32"/>
        <v>13.193531792456065</v>
      </c>
      <c r="O169" s="2">
        <f t="shared" si="33"/>
        <v>13.13452100516079</v>
      </c>
      <c r="P169" s="2">
        <f t="shared" si="34"/>
        <v>29.883834979296378</v>
      </c>
      <c r="Q169" s="2">
        <f t="shared" si="35"/>
        <v>30.484279269476051</v>
      </c>
    </row>
    <row r="170" spans="1:17">
      <c r="A170">
        <v>3623.4839999999999</v>
      </c>
      <c r="B170">
        <v>206.93588256835901</v>
      </c>
      <c r="C170">
        <v>192.74478149414099</v>
      </c>
      <c r="D170" s="2">
        <f t="shared" si="36"/>
        <v>91.027923583984034</v>
      </c>
      <c r="E170" s="2">
        <f t="shared" si="36"/>
        <v>44.974273681641989</v>
      </c>
      <c r="F170" s="2">
        <f t="shared" si="26"/>
        <v>1172.1828548241836</v>
      </c>
      <c r="G170" s="2">
        <f t="shared" si="27"/>
        <v>1346.064103793917</v>
      </c>
      <c r="H170" s="2">
        <f t="shared" si="30"/>
        <v>1202.4920664775943</v>
      </c>
      <c r="I170" s="2">
        <f t="shared" si="31"/>
        <v>1348.7935997189447</v>
      </c>
      <c r="J170" s="2">
        <f t="shared" si="28"/>
        <v>1198.2091316250142</v>
      </c>
      <c r="K170" s="2">
        <f t="shared" si="29"/>
        <v>1377.1577940186862</v>
      </c>
      <c r="L170" s="2">
        <f t="shared" si="25"/>
        <v>18.343530951446038</v>
      </c>
      <c r="M170" s="2">
        <f t="shared" si="25"/>
        <v>804.52751827348732</v>
      </c>
      <c r="N170" s="2">
        <f t="shared" si="32"/>
        <v>13.210144965771443</v>
      </c>
      <c r="O170" s="2">
        <f t="shared" si="33"/>
        <v>13.1630941852642</v>
      </c>
      <c r="P170" s="2">
        <f t="shared" si="34"/>
        <v>29.99033645916349</v>
      </c>
      <c r="Q170" s="2">
        <f t="shared" si="35"/>
        <v>30.621012442960854</v>
      </c>
    </row>
    <row r="171" spans="1:17">
      <c r="A171">
        <v>3624.4839999999999</v>
      </c>
      <c r="B171">
        <v>206.86918640136699</v>
      </c>
      <c r="C171">
        <v>192.51350402832</v>
      </c>
      <c r="D171" s="2">
        <f t="shared" si="36"/>
        <v>90.89453125</v>
      </c>
      <c r="E171" s="2">
        <f t="shared" si="36"/>
        <v>44.51171875</v>
      </c>
      <c r="F171" s="2">
        <f t="shared" si="26"/>
        <v>1161.0747876990497</v>
      </c>
      <c r="G171" s="2">
        <f t="shared" si="27"/>
        <v>1341.8442866950122</v>
      </c>
      <c r="H171" s="2">
        <f t="shared" si="30"/>
        <v>1199.3800766842116</v>
      </c>
      <c r="I171" s="2">
        <f t="shared" si="31"/>
        <v>1346.5306549534403</v>
      </c>
      <c r="J171" s="2">
        <f t="shared" si="28"/>
        <v>1198.0343797849357</v>
      </c>
      <c r="K171" s="2">
        <f t="shared" si="29"/>
        <v>1373.9508014900252</v>
      </c>
      <c r="L171" s="2">
        <f t="shared" si="25"/>
        <v>1.8109001447208679</v>
      </c>
      <c r="M171" s="2">
        <f t="shared" si="25"/>
        <v>751.86443608779325</v>
      </c>
      <c r="N171" s="2">
        <f t="shared" si="32"/>
        <v>13.195294152355416</v>
      </c>
      <c r="O171" s="2">
        <f t="shared" si="33"/>
        <v>13.180489115344173</v>
      </c>
      <c r="P171" s="2">
        <f t="shared" si="34"/>
        <v>30.251149422385318</v>
      </c>
      <c r="Q171" s="2">
        <f t="shared" si="35"/>
        <v>30.867170266033039</v>
      </c>
    </row>
    <row r="172" spans="1:17">
      <c r="A172">
        <v>3625.4949999999999</v>
      </c>
      <c r="B172">
        <v>206.54220581054699</v>
      </c>
      <c r="C172">
        <v>192.28286743164099</v>
      </c>
      <c r="D172" s="2">
        <f t="shared" si="36"/>
        <v>90.24057006836</v>
      </c>
      <c r="E172" s="2">
        <f t="shared" si="36"/>
        <v>44.050445556641989</v>
      </c>
      <c r="F172" s="2">
        <f t="shared" si="26"/>
        <v>1157.9582902153356</v>
      </c>
      <c r="G172" s="2">
        <f t="shared" si="27"/>
        <v>1340.2902998559134</v>
      </c>
      <c r="H172" s="2">
        <f t="shared" si="30"/>
        <v>1198.2105433402328</v>
      </c>
      <c r="I172" s="2">
        <f t="shared" si="31"/>
        <v>1344.1021217832183</v>
      </c>
      <c r="J172" s="2">
        <f t="shared" si="28"/>
        <v>1197.1709258004612</v>
      </c>
      <c r="K172" s="2">
        <f t="shared" si="29"/>
        <v>1370.7009336055894</v>
      </c>
      <c r="L172" s="2">
        <f t="shared" si="25"/>
        <v>1.0808046290007498</v>
      </c>
      <c r="M172" s="2">
        <f t="shared" si="25"/>
        <v>707.4967903619081</v>
      </c>
      <c r="N172" s="2">
        <f t="shared" si="32"/>
        <v>13.277958488433214</v>
      </c>
      <c r="O172" s="2">
        <f t="shared" si="33"/>
        <v>13.266437976772171</v>
      </c>
      <c r="P172" s="2">
        <f t="shared" si="34"/>
        <v>30.512792885486551</v>
      </c>
      <c r="Q172" s="2">
        <f t="shared" si="35"/>
        <v>31.116619055375551</v>
      </c>
    </row>
    <row r="173" spans="1:17">
      <c r="A173">
        <v>3626.51</v>
      </c>
      <c r="B173">
        <v>206.42324829101599</v>
      </c>
      <c r="C173">
        <v>192.075271606445</v>
      </c>
      <c r="D173" s="2">
        <f t="shared" si="36"/>
        <v>90.002655029298012</v>
      </c>
      <c r="E173" s="2">
        <f t="shared" si="36"/>
        <v>43.63525390625</v>
      </c>
      <c r="F173" s="2">
        <f t="shared" si="26"/>
        <v>1157.7548352026897</v>
      </c>
      <c r="G173" s="2">
        <f t="shared" si="27"/>
        <v>1332.8266475851774</v>
      </c>
      <c r="H173" s="2">
        <f t="shared" si="30"/>
        <v>1198.0213525993177</v>
      </c>
      <c r="I173" s="2">
        <f t="shared" si="31"/>
        <v>1342.7324415675034</v>
      </c>
      <c r="J173" s="2">
        <f t="shared" si="28"/>
        <v>1196.8539957281871</v>
      </c>
      <c r="K173" s="2">
        <f t="shared" si="29"/>
        <v>1367.7304832252239</v>
      </c>
      <c r="L173" s="2">
        <f t="shared" si="25"/>
        <v>1.362722064575709</v>
      </c>
      <c r="M173" s="2">
        <f t="shared" si="25"/>
        <v>624.9020867211284</v>
      </c>
      <c r="N173" s="2">
        <f t="shared" si="32"/>
        <v>13.31095568468878</v>
      </c>
      <c r="O173" s="2">
        <f t="shared" si="33"/>
        <v>13.297985435413906</v>
      </c>
      <c r="P173" s="2">
        <f t="shared" si="34"/>
        <v>30.771734351594549</v>
      </c>
      <c r="Q173" s="2">
        <f t="shared" si="35"/>
        <v>31.34462070883745</v>
      </c>
    </row>
    <row r="174" spans="1:17">
      <c r="A174">
        <v>3627.5140000000001</v>
      </c>
      <c r="B174">
        <v>206.29090881347699</v>
      </c>
      <c r="C174">
        <v>191.89466857910199</v>
      </c>
      <c r="D174" s="2">
        <f t="shared" si="36"/>
        <v>89.737976074220001</v>
      </c>
      <c r="E174" s="2">
        <f t="shared" si="36"/>
        <v>43.274047851563978</v>
      </c>
      <c r="F174" s="2">
        <f t="shared" si="26"/>
        <v>1159.2819735270227</v>
      </c>
      <c r="G174" s="2">
        <f t="shared" si="27"/>
        <v>1325.0080775320382</v>
      </c>
      <c r="H174" s="2">
        <f t="shared" si="30"/>
        <v>1195.6670488336915</v>
      </c>
      <c r="I174" s="2">
        <f t="shared" si="31"/>
        <v>1340.0348611816585</v>
      </c>
      <c r="J174" s="2">
        <f t="shared" si="28"/>
        <v>1196.4996371621571</v>
      </c>
      <c r="K174" s="2">
        <f t="shared" si="29"/>
        <v>1365.110631951407</v>
      </c>
      <c r="L174" s="2">
        <f t="shared" si="25"/>
        <v>0.69320332469712542</v>
      </c>
      <c r="M174" s="2">
        <f t="shared" si="25"/>
        <v>628.79427969697269</v>
      </c>
      <c r="N174" s="2">
        <f t="shared" si="32"/>
        <v>13.323980561415667</v>
      </c>
      <c r="O174" s="2">
        <f t="shared" si="33"/>
        <v>13.333258554578528</v>
      </c>
      <c r="P174" s="2">
        <f t="shared" si="34"/>
        <v>30.966247155296518</v>
      </c>
      <c r="Q174" s="2">
        <f t="shared" si="35"/>
        <v>31.545711569066221</v>
      </c>
    </row>
    <row r="175" spans="1:17">
      <c r="A175">
        <v>3628.527</v>
      </c>
      <c r="B175">
        <v>206.35501098632801</v>
      </c>
      <c r="C175">
        <v>191.70960998535199</v>
      </c>
      <c r="D175" s="2">
        <f t="shared" si="36"/>
        <v>89.866180419922046</v>
      </c>
      <c r="E175" s="2">
        <f t="shared" si="36"/>
        <v>42.903930664063978</v>
      </c>
      <c r="F175" s="2">
        <f t="shared" si="26"/>
        <v>1169.7512940779277</v>
      </c>
      <c r="G175" s="2">
        <f t="shared" si="27"/>
        <v>1322.8693430760682</v>
      </c>
      <c r="H175" s="2">
        <f t="shared" si="30"/>
        <v>1195.2480229718105</v>
      </c>
      <c r="I175" s="2">
        <f t="shared" si="31"/>
        <v>1338.7007685213712</v>
      </c>
      <c r="J175" s="2">
        <f t="shared" si="28"/>
        <v>1196.6715146857625</v>
      </c>
      <c r="K175" s="2">
        <f t="shared" si="29"/>
        <v>1362.3910475003686</v>
      </c>
      <c r="L175" s="2">
        <f t="shared" ref="L175:M238" si="37">(H175-J175)^2</f>
        <v>2.0263286596899723</v>
      </c>
      <c r="M175" s="2">
        <f t="shared" si="37"/>
        <v>561.22931810272667</v>
      </c>
      <c r="N175" s="2">
        <f t="shared" si="32"/>
        <v>13.300309609095628</v>
      </c>
      <c r="O175" s="2">
        <f t="shared" si="33"/>
        <v>13.316149736130074</v>
      </c>
      <c r="P175" s="2">
        <f t="shared" si="34"/>
        <v>31.202287245039233</v>
      </c>
      <c r="Q175" s="2">
        <f t="shared" si="35"/>
        <v>31.754457608274514</v>
      </c>
    </row>
    <row r="176" spans="1:17">
      <c r="A176">
        <v>3629.5340000000001</v>
      </c>
      <c r="B176">
        <v>206.26155090332</v>
      </c>
      <c r="C176">
        <v>191.60510253906301</v>
      </c>
      <c r="D176" s="2">
        <f t="shared" si="36"/>
        <v>89.679260253906023</v>
      </c>
      <c r="E176" s="2">
        <f t="shared" si="36"/>
        <v>42.694915771486023</v>
      </c>
      <c r="F176" s="2">
        <f t="shared" si="26"/>
        <v>1177.669365837663</v>
      </c>
      <c r="G176" s="2">
        <f t="shared" si="27"/>
        <v>1318.6531177952027</v>
      </c>
      <c r="H176" s="2">
        <f t="shared" si="30"/>
        <v>1193.8425571590726</v>
      </c>
      <c r="I176" s="2">
        <f t="shared" si="31"/>
        <v>1334.9120619430043</v>
      </c>
      <c r="J176" s="2">
        <f t="shared" si="28"/>
        <v>1196.4207720852207</v>
      </c>
      <c r="K176" s="2">
        <f t="shared" si="29"/>
        <v>1360.8392649290265</v>
      </c>
      <c r="L176" s="2">
        <f t="shared" si="37"/>
        <v>6.64719220541296</v>
      </c>
      <c r="M176" s="2">
        <f t="shared" si="37"/>
        <v>672.2198546783967</v>
      </c>
      <c r="N176" s="2">
        <f t="shared" si="32"/>
        <v>13.312359555364132</v>
      </c>
      <c r="O176" s="2">
        <f t="shared" si="33"/>
        <v>13.341108843871289</v>
      </c>
      <c r="P176" s="2">
        <f t="shared" si="34"/>
        <v>31.266300397166514</v>
      </c>
      <c r="Q176" s="2">
        <f t="shared" si="35"/>
        <v>31.873567152880266</v>
      </c>
    </row>
    <row r="177" spans="1:17">
      <c r="A177">
        <v>3630.5439999999999</v>
      </c>
      <c r="B177">
        <v>206.06123352050801</v>
      </c>
      <c r="C177">
        <v>191.38430786132801</v>
      </c>
      <c r="D177" s="2">
        <f t="shared" si="36"/>
        <v>89.278625488282046</v>
      </c>
      <c r="E177" s="2">
        <f t="shared" si="36"/>
        <v>42.253326416016023</v>
      </c>
      <c r="F177" s="2">
        <f t="shared" si="26"/>
        <v>1186.5981666728453</v>
      </c>
      <c r="G177" s="2">
        <f t="shared" si="27"/>
        <v>1312.6800779035536</v>
      </c>
      <c r="H177" s="2">
        <f t="shared" si="30"/>
        <v>1191.4916697594044</v>
      </c>
      <c r="I177" s="2">
        <f t="shared" si="31"/>
        <v>1331.4330110146554</v>
      </c>
      <c r="J177" s="2">
        <f t="shared" si="28"/>
        <v>1195.8801645460906</v>
      </c>
      <c r="K177" s="2">
        <f t="shared" si="29"/>
        <v>1357.5222030560972</v>
      </c>
      <c r="L177" s="2">
        <f t="shared" si="37"/>
        <v>19.258886492771289</v>
      </c>
      <c r="M177" s="2">
        <f t="shared" si="37"/>
        <v>680.64594137522602</v>
      </c>
      <c r="N177" s="2">
        <f t="shared" si="32"/>
        <v>13.345766282163355</v>
      </c>
      <c r="O177" s="2">
        <f t="shared" si="33"/>
        <v>13.394921326415936</v>
      </c>
      <c r="P177" s="2">
        <f t="shared" si="34"/>
        <v>31.510726466969448</v>
      </c>
      <c r="Q177" s="2">
        <f t="shared" si="35"/>
        <v>32.128173523908202</v>
      </c>
    </row>
    <row r="178" spans="1:17">
      <c r="A178">
        <v>3631.5509999999999</v>
      </c>
      <c r="B178">
        <v>205.77157592773401</v>
      </c>
      <c r="C178">
        <v>191.243576049805</v>
      </c>
      <c r="D178" s="2">
        <f t="shared" si="36"/>
        <v>88.699310302734034</v>
      </c>
      <c r="E178" s="2">
        <f t="shared" si="36"/>
        <v>41.971862792970001</v>
      </c>
      <c r="F178" s="2">
        <f t="shared" si="26"/>
        <v>1196.0596110424447</v>
      </c>
      <c r="G178" s="2">
        <f t="shared" si="27"/>
        <v>1305.9950803303873</v>
      </c>
      <c r="H178" s="2">
        <f t="shared" si="30"/>
        <v>1188.9196310575692</v>
      </c>
      <c r="I178" s="2">
        <f t="shared" si="31"/>
        <v>1328.4589834639823</v>
      </c>
      <c r="J178" s="2">
        <f t="shared" si="28"/>
        <v>1195.0906919287802</v>
      </c>
      <c r="K178" s="2">
        <f t="shared" si="29"/>
        <v>1355.3801537804659</v>
      </c>
      <c r="L178" s="2">
        <f t="shared" si="37"/>
        <v>38.081992276191606</v>
      </c>
      <c r="M178" s="2">
        <f t="shared" si="37"/>
        <v>724.74941120911444</v>
      </c>
      <c r="N178" s="2">
        <f t="shared" si="32"/>
        <v>13.403933209849574</v>
      </c>
      <c r="O178" s="2">
        <f t="shared" si="33"/>
        <v>13.473506026708566</v>
      </c>
      <c r="P178" s="2">
        <f t="shared" si="34"/>
        <v>31.651179982568944</v>
      </c>
      <c r="Q178" s="2">
        <f t="shared" si="35"/>
        <v>32.292589930211122</v>
      </c>
    </row>
    <row r="179" spans="1:17">
      <c r="A179">
        <v>3632.556</v>
      </c>
      <c r="B179">
        <v>205.62455749511699</v>
      </c>
      <c r="C179">
        <v>191.09681701660199</v>
      </c>
      <c r="D179" s="2">
        <f t="shared" si="36"/>
        <v>88.4052734375</v>
      </c>
      <c r="E179" s="2">
        <f t="shared" si="36"/>
        <v>41.678344726563978</v>
      </c>
      <c r="F179" s="2">
        <f t="shared" si="26"/>
        <v>1187.9432801681914</v>
      </c>
      <c r="G179" s="2">
        <f t="shared" si="27"/>
        <v>1306.0057788372028</v>
      </c>
      <c r="H179" s="2">
        <f t="shared" si="30"/>
        <v>1183.7281118454036</v>
      </c>
      <c r="I179" s="2">
        <f t="shared" si="31"/>
        <v>1326.1463369509183</v>
      </c>
      <c r="J179" s="2">
        <f t="shared" si="28"/>
        <v>1194.6864330795761</v>
      </c>
      <c r="K179" s="2">
        <f t="shared" si="29"/>
        <v>1353.1228876661437</v>
      </c>
      <c r="L179" s="2">
        <f t="shared" si="37"/>
        <v>120.0848042713147</v>
      </c>
      <c r="M179" s="2">
        <f t="shared" si="37"/>
        <v>727.73428849112577</v>
      </c>
      <c r="N179" s="2">
        <f t="shared" si="32"/>
        <v>13.389790742316583</v>
      </c>
      <c r="O179" s="2">
        <f t="shared" si="33"/>
        <v>13.513746257729583</v>
      </c>
      <c r="P179" s="2">
        <f t="shared" si="34"/>
        <v>31.818594180053651</v>
      </c>
      <c r="Q179" s="2">
        <f t="shared" si="35"/>
        <v>32.465849988608632</v>
      </c>
    </row>
    <row r="180" spans="1:17">
      <c r="A180">
        <v>3633.5610000000001</v>
      </c>
      <c r="B180">
        <v>205.40467834472699</v>
      </c>
      <c r="C180">
        <v>190.88697814941401</v>
      </c>
      <c r="D180" s="2">
        <f t="shared" si="36"/>
        <v>87.965515136720001</v>
      </c>
      <c r="E180" s="2">
        <f t="shared" si="36"/>
        <v>41.258666992188012</v>
      </c>
      <c r="F180" s="2">
        <f t="shared" si="26"/>
        <v>1174.5669613679147</v>
      </c>
      <c r="G180" s="2">
        <f t="shared" si="27"/>
        <v>1309.1000495096907</v>
      </c>
      <c r="H180" s="2">
        <f t="shared" si="30"/>
        <v>1178.4195193442495</v>
      </c>
      <c r="I180" s="2">
        <f t="shared" si="31"/>
        <v>1324.0406859067443</v>
      </c>
      <c r="J180" s="2">
        <f t="shared" si="28"/>
        <v>1194.0773014253573</v>
      </c>
      <c r="K180" s="2">
        <f t="shared" si="29"/>
        <v>1349.8530043127123</v>
      </c>
      <c r="L180" s="2">
        <f t="shared" si="37"/>
        <v>245.1661396994613</v>
      </c>
      <c r="M180" s="2">
        <f t="shared" si="37"/>
        <v>666.27578149107296</v>
      </c>
      <c r="N180" s="2">
        <f t="shared" si="32"/>
        <v>13.396380587468808</v>
      </c>
      <c r="O180" s="2">
        <f t="shared" si="33"/>
        <v>13.574379682418368</v>
      </c>
      <c r="P180" s="2">
        <f t="shared" si="34"/>
        <v>32.091213372391323</v>
      </c>
      <c r="Q180" s="2">
        <f t="shared" si="35"/>
        <v>32.716835097175966</v>
      </c>
    </row>
    <row r="181" spans="1:17">
      <c r="A181">
        <v>3634.5720000000001</v>
      </c>
      <c r="B181">
        <v>205.28804016113301</v>
      </c>
      <c r="C181">
        <v>190.70176696777301</v>
      </c>
      <c r="D181" s="2">
        <f t="shared" si="36"/>
        <v>87.732238769532046</v>
      </c>
      <c r="E181" s="2">
        <f t="shared" si="36"/>
        <v>40.888244628906023</v>
      </c>
      <c r="F181" s="2">
        <f t="shared" si="26"/>
        <v>1168.5230214122018</v>
      </c>
      <c r="G181" s="2">
        <f t="shared" si="27"/>
        <v>1307.9151304846582</v>
      </c>
      <c r="H181" s="2">
        <f t="shared" si="30"/>
        <v>1177.2627426163638</v>
      </c>
      <c r="I181" s="2">
        <f t="shared" si="31"/>
        <v>1321.7878761551453</v>
      </c>
      <c r="J181" s="2">
        <f t="shared" si="28"/>
        <v>1193.7519542880091</v>
      </c>
      <c r="K181" s="2">
        <f t="shared" si="29"/>
        <v>1346.9245964137524</v>
      </c>
      <c r="L181" s="2">
        <f t="shared" si="37"/>
        <v>271.89410155232383</v>
      </c>
      <c r="M181" s="2">
        <f t="shared" si="37"/>
        <v>631.85470535946638</v>
      </c>
      <c r="N181" s="2">
        <f t="shared" si="32"/>
        <v>13.418815695664291</v>
      </c>
      <c r="O181" s="2">
        <f t="shared" si="33"/>
        <v>13.606764982071555</v>
      </c>
      <c r="P181" s="2">
        <f t="shared" si="34"/>
        <v>32.326843281032048</v>
      </c>
      <c r="Q181" s="2">
        <f t="shared" si="35"/>
        <v>32.941609712967271</v>
      </c>
    </row>
    <row r="182" spans="1:17">
      <c r="A182">
        <v>3635.5810000000001</v>
      </c>
      <c r="B182">
        <v>205.13200378418</v>
      </c>
      <c r="C182">
        <v>190.55055236816401</v>
      </c>
      <c r="D182" s="2">
        <f t="shared" si="36"/>
        <v>87.420166015626023</v>
      </c>
      <c r="E182" s="2">
        <f t="shared" si="36"/>
        <v>40.585815429688012</v>
      </c>
      <c r="F182" s="2">
        <f t="shared" si="26"/>
        <v>1162.3299316448133</v>
      </c>
      <c r="G182" s="2">
        <f t="shared" si="27"/>
        <v>1306.5486569555039</v>
      </c>
      <c r="H182" s="2">
        <f t="shared" si="30"/>
        <v>1177.7003144068947</v>
      </c>
      <c r="I182" s="2">
        <f t="shared" si="31"/>
        <v>1319.1247608201036</v>
      </c>
      <c r="J182" s="2">
        <f t="shared" si="28"/>
        <v>1193.3142756839604</v>
      </c>
      <c r="K182" s="2">
        <f t="shared" si="29"/>
        <v>1344.5037093226786</v>
      </c>
      <c r="L182" s="2">
        <f t="shared" si="37"/>
        <v>243.79578676170885</v>
      </c>
      <c r="M182" s="2">
        <f t="shared" si="37"/>
        <v>644.09102709635306</v>
      </c>
      <c r="N182" s="2">
        <f t="shared" si="32"/>
        <v>13.471723608902609</v>
      </c>
      <c r="O182" s="2">
        <f t="shared" si="33"/>
        <v>13.65033184071808</v>
      </c>
      <c r="P182" s="2">
        <f t="shared" si="34"/>
        <v>32.502113037629904</v>
      </c>
      <c r="Q182" s="2">
        <f t="shared" si="35"/>
        <v>33.127428760226195</v>
      </c>
    </row>
    <row r="183" spans="1:17">
      <c r="A183">
        <v>3636.587</v>
      </c>
      <c r="B183">
        <v>205.03674316406301</v>
      </c>
      <c r="C183">
        <v>190.38233947753901</v>
      </c>
      <c r="D183" s="2">
        <f t="shared" si="36"/>
        <v>87.229644775392046</v>
      </c>
      <c r="E183" s="2">
        <f t="shared" si="36"/>
        <v>40.249389648438012</v>
      </c>
      <c r="F183" s="2">
        <f t="shared" si="26"/>
        <v>1157.265562033009</v>
      </c>
      <c r="G183" s="2">
        <f t="shared" si="27"/>
        <v>1305.7273597316685</v>
      </c>
      <c r="H183" s="2">
        <f t="shared" si="30"/>
        <v>1177.3558320708996</v>
      </c>
      <c r="I183" s="2">
        <f t="shared" si="31"/>
        <v>1316.4548194954061</v>
      </c>
      <c r="J183" s="2">
        <f t="shared" si="28"/>
        <v>1193.0456911801141</v>
      </c>
      <c r="K183" s="2">
        <f t="shared" si="29"/>
        <v>1341.7783939707595</v>
      </c>
      <c r="L183" s="2">
        <f t="shared" si="37"/>
        <v>246.1716788670002</v>
      </c>
      <c r="M183" s="2">
        <f t="shared" si="37"/>
        <v>641.28342420876641</v>
      </c>
      <c r="N183" s="2">
        <f t="shared" si="32"/>
        <v>13.497198516656553</v>
      </c>
      <c r="O183" s="2">
        <f t="shared" si="33"/>
        <v>13.67706694498289</v>
      </c>
      <c r="P183" s="2">
        <f t="shared" si="34"/>
        <v>32.707448013351296</v>
      </c>
      <c r="Q183" s="2">
        <f t="shared" si="35"/>
        <v>33.336614683865918</v>
      </c>
    </row>
    <row r="184" spans="1:17">
      <c r="A184">
        <v>3637.5920000000001</v>
      </c>
      <c r="B184">
        <v>204.90286254882801</v>
      </c>
      <c r="C184">
        <v>190.08515930175801</v>
      </c>
      <c r="D184" s="2">
        <f t="shared" si="36"/>
        <v>86.961883544922046</v>
      </c>
      <c r="E184" s="2">
        <f t="shared" si="36"/>
        <v>39.655029296876023</v>
      </c>
      <c r="F184" s="2">
        <f t="shared" si="26"/>
        <v>1156.9800600097292</v>
      </c>
      <c r="G184" s="2">
        <f t="shared" si="27"/>
        <v>1308.3420588092356</v>
      </c>
      <c r="H184" s="2">
        <f t="shared" si="30"/>
        <v>1174.702366123144</v>
      </c>
      <c r="I184" s="2">
        <f t="shared" si="31"/>
        <v>1314.5925025406189</v>
      </c>
      <c r="J184" s="2">
        <f t="shared" si="28"/>
        <v>1192.6664354967656</v>
      </c>
      <c r="K184" s="2">
        <f t="shared" si="29"/>
        <v>1336.8785384819803</v>
      </c>
      <c r="L184" s="2">
        <f t="shared" si="37"/>
        <v>322.70778846029202</v>
      </c>
      <c r="M184" s="2">
        <f t="shared" si="37"/>
        <v>496.66739797965357</v>
      </c>
      <c r="N184" s="2">
        <f t="shared" si="32"/>
        <v>13.508244281718277</v>
      </c>
      <c r="O184" s="2">
        <f t="shared" si="33"/>
        <v>13.71481834200001</v>
      </c>
      <c r="P184" s="2">
        <f t="shared" si="34"/>
        <v>33.150713184422763</v>
      </c>
      <c r="Q184" s="2">
        <f t="shared" si="35"/>
        <v>33.712710901648435</v>
      </c>
    </row>
    <row r="185" spans="1:17">
      <c r="A185">
        <v>3638.5929999999998</v>
      </c>
      <c r="B185">
        <v>204.72390747070301</v>
      </c>
      <c r="C185">
        <v>189.937911987305</v>
      </c>
      <c r="D185" s="2">
        <f t="shared" si="36"/>
        <v>86.603973388672046</v>
      </c>
      <c r="E185" s="2">
        <f t="shared" si="36"/>
        <v>39.360534667970001</v>
      </c>
      <c r="F185" s="2">
        <f t="shared" si="26"/>
        <v>1165.6491952177137</v>
      </c>
      <c r="G185" s="2">
        <f t="shared" si="27"/>
        <v>1305.6289525368143</v>
      </c>
      <c r="H185" s="2">
        <f t="shared" si="30"/>
        <v>1171.9699323123432</v>
      </c>
      <c r="I185" s="2">
        <f t="shared" si="31"/>
        <v>1311.1467933060162</v>
      </c>
      <c r="J185" s="2">
        <f t="shared" si="28"/>
        <v>1192.1562115941551</v>
      </c>
      <c r="K185" s="2">
        <f t="shared" si="29"/>
        <v>1334.4095590110303</v>
      </c>
      <c r="L185" s="2">
        <f t="shared" si="37"/>
        <v>407.48587124331033</v>
      </c>
      <c r="M185" s="2">
        <f t="shared" si="37"/>
        <v>541.15626824637968</v>
      </c>
      <c r="N185" s="2">
        <f t="shared" si="32"/>
        <v>13.53251919577213</v>
      </c>
      <c r="O185" s="2">
        <f t="shared" si="33"/>
        <v>13.765606414429149</v>
      </c>
      <c r="P185" s="2">
        <f t="shared" si="34"/>
        <v>33.311203833137306</v>
      </c>
      <c r="Q185" s="2">
        <f t="shared" si="35"/>
        <v>33.902221356177826</v>
      </c>
    </row>
    <row r="186" spans="1:17">
      <c r="A186">
        <v>3639.6039999999998</v>
      </c>
      <c r="B186">
        <v>204.48574829101599</v>
      </c>
      <c r="C186">
        <v>189.71267700195301</v>
      </c>
      <c r="D186" s="2">
        <f t="shared" si="36"/>
        <v>86.127655029298012</v>
      </c>
      <c r="E186" s="2">
        <f t="shared" si="36"/>
        <v>38.910064697266023</v>
      </c>
      <c r="F186" s="2">
        <f t="shared" si="26"/>
        <v>1163.4608429088116</v>
      </c>
      <c r="G186" s="2">
        <f t="shared" si="27"/>
        <v>1302.8056340269268</v>
      </c>
      <c r="H186" s="2">
        <f t="shared" si="30"/>
        <v>1171.3360435471682</v>
      </c>
      <c r="I186" s="2">
        <f t="shared" si="31"/>
        <v>1308.3998962918386</v>
      </c>
      <c r="J186" s="2">
        <f t="shared" si="28"/>
        <v>1191.4712992365201</v>
      </c>
      <c r="K186" s="2">
        <f t="shared" si="29"/>
        <v>1330.5787464866821</v>
      </c>
      <c r="L186" s="2">
        <f t="shared" si="37"/>
        <v>405.42852167557726</v>
      </c>
      <c r="M186" s="2">
        <f t="shared" si="37"/>
        <v>491.9013959653123</v>
      </c>
      <c r="N186" s="2">
        <f t="shared" si="32"/>
        <v>13.599999247032969</v>
      </c>
      <c r="O186" s="2">
        <f t="shared" si="33"/>
        <v>13.833783107542144</v>
      </c>
      <c r="P186" s="2">
        <f t="shared" si="34"/>
        <v>33.626258565017807</v>
      </c>
      <c r="Q186" s="2">
        <f t="shared" si="35"/>
        <v>34.196261477308056</v>
      </c>
    </row>
    <row r="187" spans="1:17">
      <c r="A187">
        <v>3640.6039999999998</v>
      </c>
      <c r="B187">
        <v>204.15489196777301</v>
      </c>
      <c r="C187">
        <v>189.55130004882801</v>
      </c>
      <c r="D187" s="2">
        <f t="shared" si="36"/>
        <v>85.465942382812045</v>
      </c>
      <c r="E187" s="2">
        <f t="shared" si="36"/>
        <v>38.587310791016023</v>
      </c>
      <c r="F187" s="2">
        <f t="shared" si="26"/>
        <v>1174.7803320216694</v>
      </c>
      <c r="G187" s="2">
        <f t="shared" si="27"/>
        <v>1303.9029105653938</v>
      </c>
      <c r="H187" s="2">
        <f t="shared" si="30"/>
        <v>1171.7019919936724</v>
      </c>
      <c r="I187" s="2">
        <f t="shared" si="31"/>
        <v>1307.4362740643437</v>
      </c>
      <c r="J187" s="2">
        <f t="shared" si="28"/>
        <v>1190.5084657864561</v>
      </c>
      <c r="K187" s="2">
        <f t="shared" si="29"/>
        <v>1327.7929188620053</v>
      </c>
      <c r="L187" s="2">
        <f t="shared" si="37"/>
        <v>353.68345651865872</v>
      </c>
      <c r="M187" s="2">
        <f t="shared" si="37"/>
        <v>414.39298741816316</v>
      </c>
      <c r="N187" s="2">
        <f t="shared" si="32"/>
        <v>13.709577866063665</v>
      </c>
      <c r="O187" s="2">
        <f t="shared" si="33"/>
        <v>13.929624275995556</v>
      </c>
      <c r="P187" s="2">
        <f t="shared" si="34"/>
        <v>33.882544475443041</v>
      </c>
      <c r="Q187" s="2">
        <f t="shared" si="35"/>
        <v>34.410092116892088</v>
      </c>
    </row>
    <row r="188" spans="1:17">
      <c r="A188">
        <v>3641.607</v>
      </c>
      <c r="B188">
        <v>204.01431274414099</v>
      </c>
      <c r="C188">
        <v>189.483154296875</v>
      </c>
      <c r="D188" s="2">
        <f t="shared" si="36"/>
        <v>85.184783935548012</v>
      </c>
      <c r="E188" s="2">
        <f t="shared" si="36"/>
        <v>38.45101928711</v>
      </c>
      <c r="F188" s="2">
        <f t="shared" si="26"/>
        <v>1188.774590629831</v>
      </c>
      <c r="G188" s="2">
        <f t="shared" si="27"/>
        <v>1306.278189774702</v>
      </c>
      <c r="H188" s="2">
        <f t="shared" si="30"/>
        <v>1173.2357617398961</v>
      </c>
      <c r="I188" s="2">
        <f t="shared" si="31"/>
        <v>1306.1278458401027</v>
      </c>
      <c r="J188" s="2">
        <f t="shared" si="28"/>
        <v>1190.0953121048333</v>
      </c>
      <c r="K188" s="2">
        <f t="shared" si="29"/>
        <v>1326.6060383448819</v>
      </c>
      <c r="L188" s="2">
        <f t="shared" si="37"/>
        <v>284.24443850785235</v>
      </c>
      <c r="M188" s="2">
        <f t="shared" si="37"/>
        <v>419.35636826279273</v>
      </c>
      <c r="N188" s="2">
        <f t="shared" si="32"/>
        <v>13.772832512289783</v>
      </c>
      <c r="O188" s="2">
        <f t="shared" si="33"/>
        <v>13.970749905350184</v>
      </c>
      <c r="P188" s="2">
        <f t="shared" si="34"/>
        <v>33.968614358110351</v>
      </c>
      <c r="Q188" s="2">
        <f t="shared" si="35"/>
        <v>34.501193022719228</v>
      </c>
    </row>
    <row r="189" spans="1:17">
      <c r="A189">
        <v>3642.62</v>
      </c>
      <c r="B189">
        <v>203.79829406738301</v>
      </c>
      <c r="C189">
        <v>189.27935791015599</v>
      </c>
      <c r="D189" s="2">
        <f t="shared" si="36"/>
        <v>84.752746582032046</v>
      </c>
      <c r="E189" s="2">
        <f t="shared" si="36"/>
        <v>38.043426513671989</v>
      </c>
      <c r="F189" s="2">
        <f t="shared" si="26"/>
        <v>1195.8331849688652</v>
      </c>
      <c r="G189" s="2">
        <f t="shared" si="27"/>
        <v>1306.1909851413734</v>
      </c>
      <c r="H189" s="2">
        <f t="shared" si="30"/>
        <v>1172.3630335309117</v>
      </c>
      <c r="I189" s="2">
        <f t="shared" si="31"/>
        <v>1304.2315304621295</v>
      </c>
      <c r="J189" s="2">
        <f t="shared" si="28"/>
        <v>1189.455670262666</v>
      </c>
      <c r="K189" s="2">
        <f t="shared" si="29"/>
        <v>1323.0187587022122</v>
      </c>
      <c r="L189" s="2">
        <f t="shared" si="37"/>
        <v>292.15823044371575</v>
      </c>
      <c r="M189" s="2">
        <f t="shared" si="37"/>
        <v>352.95994494495869</v>
      </c>
      <c r="N189" s="2">
        <f t="shared" si="32"/>
        <v>13.832743843837362</v>
      </c>
      <c r="O189" s="2">
        <f t="shared" si="33"/>
        <v>14.034420337179206</v>
      </c>
      <c r="P189" s="2">
        <f t="shared" si="34"/>
        <v>34.282704003894516</v>
      </c>
      <c r="Q189" s="2">
        <f t="shared" si="35"/>
        <v>34.776540389356036</v>
      </c>
    </row>
    <row r="190" spans="1:17">
      <c r="A190">
        <v>3643.6350000000002</v>
      </c>
      <c r="B190">
        <v>203.49343872070301</v>
      </c>
      <c r="C190">
        <v>189.03189086914099</v>
      </c>
      <c r="D190" s="2">
        <f t="shared" si="36"/>
        <v>84.143035888672046</v>
      </c>
      <c r="E190" s="2">
        <f t="shared" si="36"/>
        <v>37.548492431641989</v>
      </c>
      <c r="F190" s="2">
        <f t="shared" si="26"/>
        <v>1197.8225566175149</v>
      </c>
      <c r="G190" s="2">
        <f t="shared" si="27"/>
        <v>1311.663363710692</v>
      </c>
      <c r="H190" s="2">
        <f t="shared" si="30"/>
        <v>1171.1179729916917</v>
      </c>
      <c r="I190" s="2">
        <f t="shared" si="31"/>
        <v>1302.9400295624851</v>
      </c>
      <c r="J190" s="2">
        <f t="shared" si="28"/>
        <v>1188.5429947861633</v>
      </c>
      <c r="K190" s="2">
        <f t="shared" si="29"/>
        <v>1318.5850449923125</v>
      </c>
      <c r="L190" s="2">
        <f t="shared" si="37"/>
        <v>303.63138453781039</v>
      </c>
      <c r="M190" s="2">
        <f t="shared" si="37"/>
        <v>244.76650779953997</v>
      </c>
      <c r="N190" s="2">
        <f t="shared" si="32"/>
        <v>13.918180638753922</v>
      </c>
      <c r="O190" s="2">
        <f t="shared" si="33"/>
        <v>14.125268743080539</v>
      </c>
      <c r="P190" s="2">
        <f t="shared" si="34"/>
        <v>34.700195538729588</v>
      </c>
      <c r="Q190" s="2">
        <f t="shared" si="35"/>
        <v>35.116857151930425</v>
      </c>
    </row>
    <row r="191" spans="1:17">
      <c r="A191">
        <v>3644.65</v>
      </c>
      <c r="B191">
        <v>203.45584106445301</v>
      </c>
      <c r="C191">
        <v>188.86399841308599</v>
      </c>
      <c r="D191" s="2">
        <f t="shared" si="36"/>
        <v>84.067840576172046</v>
      </c>
      <c r="E191" s="2">
        <f t="shared" si="36"/>
        <v>37.212707519531989</v>
      </c>
      <c r="F191" s="2">
        <f t="shared" si="26"/>
        <v>1192.8896711145658</v>
      </c>
      <c r="G191" s="2">
        <f t="shared" si="27"/>
        <v>1306.4614148571479</v>
      </c>
      <c r="H191" s="2">
        <f t="shared" si="30"/>
        <v>1173.463766099067</v>
      </c>
      <c r="I191" s="2">
        <f t="shared" si="31"/>
        <v>1300.5596570288549</v>
      </c>
      <c r="J191" s="2">
        <f t="shared" si="28"/>
        <v>1188.4296158357895</v>
      </c>
      <c r="K191" s="2">
        <f t="shared" si="29"/>
        <v>1315.5272830017761</v>
      </c>
      <c r="L191" s="2">
        <f t="shared" si="37"/>
        <v>223.97665834215618</v>
      </c>
      <c r="M191" s="2">
        <f t="shared" si="37"/>
        <v>224.02982726526736</v>
      </c>
      <c r="N191" s="2">
        <f t="shared" si="32"/>
        <v>13.958533466026369</v>
      </c>
      <c r="O191" s="2">
        <f t="shared" si="33"/>
        <v>14.136554569389459</v>
      </c>
      <c r="P191" s="2">
        <f t="shared" si="34"/>
        <v>34.949342407999332</v>
      </c>
      <c r="Q191" s="2">
        <f t="shared" si="35"/>
        <v>35.351560547194524</v>
      </c>
    </row>
    <row r="192" spans="1:17">
      <c r="A192">
        <v>3645.6579999999999</v>
      </c>
      <c r="B192">
        <v>203.24446105957</v>
      </c>
      <c r="C192">
        <v>188.62397766113301</v>
      </c>
      <c r="D192" s="2">
        <f t="shared" si="36"/>
        <v>83.645080566406023</v>
      </c>
      <c r="E192" s="2">
        <f t="shared" si="36"/>
        <v>36.732666015626023</v>
      </c>
      <c r="F192" s="2">
        <f t="shared" si="26"/>
        <v>1185.1880699163555</v>
      </c>
      <c r="G192" s="2">
        <f t="shared" si="27"/>
        <v>1302.9278133893317</v>
      </c>
      <c r="H192" s="2">
        <f t="shared" si="30"/>
        <v>1174.6041399337462</v>
      </c>
      <c r="I192" s="2">
        <f t="shared" si="31"/>
        <v>1296.9693734434925</v>
      </c>
      <c r="J192" s="2">
        <f t="shared" si="28"/>
        <v>1187.7887934666983</v>
      </c>
      <c r="K192" s="2">
        <f t="shared" si="29"/>
        <v>1311.0842065894808</v>
      </c>
      <c r="L192" s="2">
        <f t="shared" si="37"/>
        <v>173.83508878398624</v>
      </c>
      <c r="M192" s="2">
        <f t="shared" si="37"/>
        <v>199.22851473909037</v>
      </c>
      <c r="N192" s="2">
        <f t="shared" si="32"/>
        <v>14.042716343625555</v>
      </c>
      <c r="O192" s="2">
        <f t="shared" si="33"/>
        <v>14.200342511759672</v>
      </c>
      <c r="P192" s="2">
        <f t="shared" si="34"/>
        <v>35.308337622206992</v>
      </c>
      <c r="Q192" s="2">
        <f t="shared" si="35"/>
        <v>35.692595958914268</v>
      </c>
    </row>
    <row r="193" spans="1:17">
      <c r="A193">
        <v>3646.6669999999999</v>
      </c>
      <c r="B193">
        <v>203.12680053710901</v>
      </c>
      <c r="C193">
        <v>188.52296447753901</v>
      </c>
      <c r="D193" s="2">
        <f t="shared" si="36"/>
        <v>83.409759521484034</v>
      </c>
      <c r="E193" s="2">
        <f t="shared" si="36"/>
        <v>36.530639648438012</v>
      </c>
      <c r="F193" s="2">
        <f t="shared" si="26"/>
        <v>1178.0714574007982</v>
      </c>
      <c r="G193" s="2">
        <f t="shared" si="27"/>
        <v>1298.7630753106332</v>
      </c>
      <c r="H193" s="2">
        <f t="shared" si="30"/>
        <v>1174.6700507047824</v>
      </c>
      <c r="I193" s="2">
        <f t="shared" si="31"/>
        <v>1294.5406806185003</v>
      </c>
      <c r="J193" s="2">
        <f t="shared" si="28"/>
        <v>1187.4295805434874</v>
      </c>
      <c r="K193" s="2">
        <f t="shared" si="29"/>
        <v>1309.1885948232498</v>
      </c>
      <c r="L193" s="2">
        <f t="shared" si="37"/>
        <v>162.80560170480376</v>
      </c>
      <c r="M193" s="2">
        <f t="shared" si="37"/>
        <v>214.56139054970043</v>
      </c>
      <c r="N193" s="2">
        <f t="shared" si="32"/>
        <v>14.08312477393272</v>
      </c>
      <c r="O193" s="2">
        <f t="shared" si="33"/>
        <v>14.236098837302588</v>
      </c>
      <c r="P193" s="2">
        <f t="shared" si="34"/>
        <v>35.437120539822047</v>
      </c>
      <c r="Q193" s="2">
        <f t="shared" si="35"/>
        <v>35.838096661393351</v>
      </c>
    </row>
    <row r="194" spans="1:17">
      <c r="A194">
        <v>3647.67</v>
      </c>
      <c r="B194">
        <v>203.19450378418</v>
      </c>
      <c r="C194">
        <v>188.30360412597699</v>
      </c>
      <c r="D194" s="2">
        <f t="shared" si="36"/>
        <v>83.545166015626023</v>
      </c>
      <c r="E194" s="2">
        <f t="shared" si="36"/>
        <v>36.091918945313978</v>
      </c>
      <c r="F194" s="2">
        <f t="shared" si="26"/>
        <v>1164.6271046742438</v>
      </c>
      <c r="G194" s="2">
        <f t="shared" si="27"/>
        <v>1294.4440002064412</v>
      </c>
      <c r="H194" s="2">
        <f t="shared" si="30"/>
        <v>1172.7347182037727</v>
      </c>
      <c r="I194" s="2">
        <f t="shared" si="31"/>
        <v>1293.4799219353999</v>
      </c>
      <c r="J194" s="2">
        <f t="shared" si="28"/>
        <v>1187.6364965402181</v>
      </c>
      <c r="K194" s="2">
        <f t="shared" si="29"/>
        <v>1305.0183841929777</v>
      </c>
      <c r="L194" s="2">
        <f t="shared" si="37"/>
        <v>222.06299758855437</v>
      </c>
      <c r="M194" s="2">
        <f t="shared" si="37"/>
        <v>133.13611126954621</v>
      </c>
      <c r="N194" s="2">
        <f t="shared" si="32"/>
        <v>14.037134332636649</v>
      </c>
      <c r="O194" s="2">
        <f t="shared" si="33"/>
        <v>14.215502262789045</v>
      </c>
      <c r="P194" s="2">
        <f t="shared" si="34"/>
        <v>35.838491267124489</v>
      </c>
      <c r="Q194" s="2">
        <f t="shared" si="35"/>
        <v>36.158187825100825</v>
      </c>
    </row>
    <row r="195" spans="1:17">
      <c r="A195">
        <v>3648.681</v>
      </c>
      <c r="B195">
        <v>203.154861450195</v>
      </c>
      <c r="C195">
        <v>188.05755615234401</v>
      </c>
      <c r="D195" s="2">
        <f t="shared" si="36"/>
        <v>83.465881347656023</v>
      </c>
      <c r="E195" s="2">
        <f t="shared" si="36"/>
        <v>35.599822998048012</v>
      </c>
      <c r="F195" s="2">
        <f t="shared" si="26"/>
        <v>1156.1888773479493</v>
      </c>
      <c r="G195" s="2">
        <f t="shared" si="27"/>
        <v>1293.8579001037401</v>
      </c>
      <c r="H195" s="2">
        <f t="shared" si="30"/>
        <v>1170.0806068469756</v>
      </c>
      <c r="I195" s="2">
        <f t="shared" si="31"/>
        <v>1291.5399876020922</v>
      </c>
      <c r="J195" s="2">
        <f t="shared" si="28"/>
        <v>1187.515413570907</v>
      </c>
      <c r="K195" s="2">
        <f t="shared" si="29"/>
        <v>1300.2512852411824</v>
      </c>
      <c r="L195" s="2">
        <f t="shared" si="37"/>
        <v>303.97248550084311</v>
      </c>
      <c r="M195" s="2">
        <f t="shared" si="37"/>
        <v>75.886706556817828</v>
      </c>
      <c r="N195" s="2">
        <f t="shared" si="32"/>
        <v>14.018669520463106</v>
      </c>
      <c r="O195" s="2">
        <f t="shared" si="33"/>
        <v>14.227554952958704</v>
      </c>
      <c r="P195" s="2">
        <f t="shared" si="34"/>
        <v>36.279393514762958</v>
      </c>
      <c r="Q195" s="2">
        <f t="shared" si="35"/>
        <v>36.52409410329026</v>
      </c>
    </row>
    <row r="196" spans="1:17">
      <c r="A196">
        <v>3649.6819999999998</v>
      </c>
      <c r="B196">
        <v>202.85464477539099</v>
      </c>
      <c r="C196">
        <v>187.86376953125</v>
      </c>
      <c r="D196" s="2">
        <f t="shared" si="36"/>
        <v>82.865447998048012</v>
      </c>
      <c r="E196" s="2">
        <f t="shared" si="36"/>
        <v>35.21224975586</v>
      </c>
      <c r="F196" s="2">
        <f t="shared" si="26"/>
        <v>1153.5739735423679</v>
      </c>
      <c r="G196" s="2">
        <f t="shared" si="27"/>
        <v>1292.6810624982697</v>
      </c>
      <c r="H196" s="2">
        <f t="shared" si="30"/>
        <v>1168.5549631145243</v>
      </c>
      <c r="I196" s="2">
        <f t="shared" si="31"/>
        <v>1288.2932374025249</v>
      </c>
      <c r="J196" s="2">
        <f t="shared" si="28"/>
        <v>1186.5917277398501</v>
      </c>
      <c r="K196" s="2">
        <f t="shared" si="29"/>
        <v>1296.4282682644612</v>
      </c>
      <c r="L196" s="2">
        <f t="shared" si="37"/>
        <v>325.32487814940265</v>
      </c>
      <c r="M196" s="2">
        <f t="shared" si="37"/>
        <v>66.178727124654912</v>
      </c>
      <c r="N196" s="2">
        <f t="shared" si="32"/>
        <v>14.10183606491877</v>
      </c>
      <c r="O196" s="2">
        <f t="shared" si="33"/>
        <v>14.319499337863974</v>
      </c>
      <c r="P196" s="2">
        <f t="shared" si="34"/>
        <v>36.586507432349677</v>
      </c>
      <c r="Q196" s="2">
        <f t="shared" si="35"/>
        <v>36.817535864737252</v>
      </c>
    </row>
    <row r="197" spans="1:17">
      <c r="A197">
        <v>3650.6889999999999</v>
      </c>
      <c r="B197">
        <v>202.66668701171901</v>
      </c>
      <c r="C197">
        <v>187.71463012695301</v>
      </c>
      <c r="D197" s="2">
        <f t="shared" si="36"/>
        <v>82.489532470704034</v>
      </c>
      <c r="E197" s="2">
        <f t="shared" si="36"/>
        <v>34.913970947266023</v>
      </c>
      <c r="F197" s="2">
        <f t="shared" si="26"/>
        <v>1154.4017390949489</v>
      </c>
      <c r="G197" s="2">
        <f t="shared" si="27"/>
        <v>1291.74474176278</v>
      </c>
      <c r="H197" s="2">
        <f t="shared" si="30"/>
        <v>1166.8224344887271</v>
      </c>
      <c r="I197" s="2">
        <f t="shared" si="31"/>
        <v>1286.2465658600709</v>
      </c>
      <c r="J197" s="2">
        <f t="shared" si="28"/>
        <v>1186.0073307099224</v>
      </c>
      <c r="K197" s="2">
        <f t="shared" si="29"/>
        <v>1293.4439594749513</v>
      </c>
      <c r="L197" s="2">
        <f t="shared" si="37"/>
        <v>368.06024301803109</v>
      </c>
      <c r="M197" s="2">
        <f t="shared" si="37"/>
        <v>51.802474847521317</v>
      </c>
      <c r="N197" s="2">
        <f t="shared" si="32"/>
        <v>14.145096954005909</v>
      </c>
      <c r="O197" s="2">
        <f t="shared" si="33"/>
        <v>14.377670659378875</v>
      </c>
      <c r="P197" s="2">
        <f t="shared" si="34"/>
        <v>36.840454722346379</v>
      </c>
      <c r="Q197" s="2">
        <f t="shared" si="35"/>
        <v>37.046601242481579</v>
      </c>
    </row>
    <row r="198" spans="1:17">
      <c r="A198">
        <v>3651.6970000000001</v>
      </c>
      <c r="B198">
        <v>202.54978942871099</v>
      </c>
      <c r="C198">
        <v>187.54148864746099</v>
      </c>
      <c r="D198" s="2">
        <f t="shared" si="36"/>
        <v>82.255737304688012</v>
      </c>
      <c r="E198" s="2">
        <f t="shared" si="36"/>
        <v>34.567687988281989</v>
      </c>
      <c r="F198" s="2">
        <f t="shared" si="26"/>
        <v>1152.4321674165853</v>
      </c>
      <c r="G198" s="2">
        <f t="shared" si="27"/>
        <v>1286.8837594941563</v>
      </c>
      <c r="H198" s="2">
        <f t="shared" si="30"/>
        <v>1166.0919633039302</v>
      </c>
      <c r="I198" s="2">
        <f t="shared" si="31"/>
        <v>1284.4179898446282</v>
      </c>
      <c r="J198" s="2">
        <f t="shared" si="28"/>
        <v>1185.6414726630976</v>
      </c>
      <c r="K198" s="2">
        <f t="shared" si="29"/>
        <v>1289.932445565963</v>
      </c>
      <c r="L198" s="2">
        <f t="shared" si="37"/>
        <v>382.18331618417216</v>
      </c>
      <c r="M198" s="2">
        <f t="shared" si="37"/>
        <v>30.409221902562088</v>
      </c>
      <c r="N198" s="2">
        <f t="shared" si="32"/>
        <v>14.176421019539886</v>
      </c>
      <c r="O198" s="2">
        <f t="shared" si="33"/>
        <v>14.414088445542681</v>
      </c>
      <c r="P198" s="2">
        <f t="shared" si="34"/>
        <v>37.156606779140965</v>
      </c>
      <c r="Q198" s="2">
        <f t="shared" si="35"/>
        <v>37.316133089468806</v>
      </c>
    </row>
    <row r="199" spans="1:17">
      <c r="A199">
        <v>3652.7040000000002</v>
      </c>
      <c r="B199">
        <v>202.46482849121099</v>
      </c>
      <c r="C199">
        <v>187.31959533691401</v>
      </c>
      <c r="D199" s="2">
        <f t="shared" si="36"/>
        <v>82.085815429688012</v>
      </c>
      <c r="E199" s="2">
        <f t="shared" si="36"/>
        <v>34.123901367188012</v>
      </c>
      <c r="F199" s="2">
        <f t="shared" si="26"/>
        <v>1139.9642284689635</v>
      </c>
      <c r="G199" s="2">
        <f t="shared" si="27"/>
        <v>1285.3865123068877</v>
      </c>
      <c r="H199" s="2">
        <f t="shared" si="30"/>
        <v>1169.1699339278873</v>
      </c>
      <c r="I199" s="2">
        <f t="shared" si="31"/>
        <v>1282.7529832665532</v>
      </c>
      <c r="J199" s="2">
        <f t="shared" si="28"/>
        <v>1185.3744025610131</v>
      </c>
      <c r="K199" s="2">
        <f t="shared" si="29"/>
        <v>1285.3567815969132</v>
      </c>
      <c r="L199" s="2">
        <f t="shared" si="37"/>
        <v>262.584803681957</v>
      </c>
      <c r="M199" s="2">
        <f t="shared" si="37"/>
        <v>6.7797657451852649</v>
      </c>
      <c r="N199" s="2">
        <f t="shared" si="32"/>
        <v>14.243263928216191</v>
      </c>
      <c r="O199" s="2">
        <f t="shared" si="33"/>
        <v>14.440672805112907</v>
      </c>
      <c r="P199" s="2">
        <f t="shared" si="34"/>
        <v>37.591041231293381</v>
      </c>
      <c r="Q199" s="2">
        <f t="shared" si="35"/>
        <v>37.667345470434796</v>
      </c>
    </row>
    <row r="200" spans="1:17">
      <c r="A200">
        <v>3653.7170000000001</v>
      </c>
      <c r="B200">
        <v>202.07191467285199</v>
      </c>
      <c r="C200">
        <v>187.19076538085901</v>
      </c>
      <c r="D200" s="2">
        <f t="shared" si="36"/>
        <v>81.299987792970001</v>
      </c>
      <c r="E200" s="2">
        <f t="shared" si="36"/>
        <v>33.866241455078011</v>
      </c>
      <c r="F200" s="2">
        <f t="shared" si="26"/>
        <v>1129.8357954761168</v>
      </c>
      <c r="G200" s="2">
        <f t="shared" si="27"/>
        <v>1281.6152600276575</v>
      </c>
      <c r="H200" s="2">
        <f t="shared" si="30"/>
        <v>1170.5707984430906</v>
      </c>
      <c r="I200" s="2">
        <f t="shared" si="31"/>
        <v>1279.7678102988598</v>
      </c>
      <c r="J200" s="2">
        <f t="shared" si="28"/>
        <v>1184.1263764508958</v>
      </c>
      <c r="K200" s="2">
        <f t="shared" si="29"/>
        <v>1282.6604404535165</v>
      </c>
      <c r="L200" s="2">
        <f t="shared" si="37"/>
        <v>183.75369512569341</v>
      </c>
      <c r="M200" s="2">
        <f t="shared" si="37"/>
        <v>8.367309211629081</v>
      </c>
      <c r="N200" s="2">
        <f t="shared" si="32"/>
        <v>14.398166964353587</v>
      </c>
      <c r="O200" s="2">
        <f t="shared" si="33"/>
        <v>14.564902266237327</v>
      </c>
      <c r="P200" s="2">
        <f t="shared" si="34"/>
        <v>37.788894052397637</v>
      </c>
      <c r="Q200" s="2">
        <f t="shared" si="35"/>
        <v>37.874307432518179</v>
      </c>
    </row>
    <row r="201" spans="1:17">
      <c r="A201">
        <v>3654.72</v>
      </c>
      <c r="B201">
        <v>202.04539489746099</v>
      </c>
      <c r="C201">
        <v>187.05972290039099</v>
      </c>
      <c r="D201" s="2">
        <f t="shared" si="36"/>
        <v>81.246948242188012</v>
      </c>
      <c r="E201" s="2">
        <f t="shared" si="36"/>
        <v>33.604156494141989</v>
      </c>
      <c r="F201" s="2">
        <f t="shared" si="26"/>
        <v>1134.0660420792958</v>
      </c>
      <c r="G201" s="2">
        <f t="shared" si="27"/>
        <v>1282.7970198865009</v>
      </c>
      <c r="H201" s="2">
        <f t="shared" si="30"/>
        <v>1170.8212408496508</v>
      </c>
      <c r="I201" s="2">
        <f t="shared" si="31"/>
        <v>1277.9487819074322</v>
      </c>
      <c r="J201" s="2">
        <f t="shared" si="28"/>
        <v>1184.0413667279934</v>
      </c>
      <c r="K201" s="2">
        <f t="shared" si="29"/>
        <v>1279.8872239552206</v>
      </c>
      <c r="L201" s="2">
        <f t="shared" si="37"/>
        <v>174.77172823922143</v>
      </c>
      <c r="M201" s="2">
        <f t="shared" si="37"/>
        <v>3.7575575726340276</v>
      </c>
      <c r="N201" s="2">
        <f t="shared" si="32"/>
        <v>14.410648845044179</v>
      </c>
      <c r="O201" s="2">
        <f t="shared" si="33"/>
        <v>14.57336419822809</v>
      </c>
      <c r="P201" s="2">
        <f t="shared" si="34"/>
        <v>38.029485493266563</v>
      </c>
      <c r="Q201" s="2">
        <f t="shared" si="35"/>
        <v>38.087170084996352</v>
      </c>
    </row>
    <row r="202" spans="1:17">
      <c r="A202">
        <v>3655.721</v>
      </c>
      <c r="B202">
        <v>201.76989746093801</v>
      </c>
      <c r="C202">
        <v>186.84576416015599</v>
      </c>
      <c r="D202" s="2">
        <f t="shared" si="36"/>
        <v>80.695953369142046</v>
      </c>
      <c r="E202" s="2">
        <f t="shared" si="36"/>
        <v>33.176239013671989</v>
      </c>
      <c r="F202" s="2">
        <f t="shared" si="26"/>
        <v>1149.6323862046688</v>
      </c>
      <c r="G202" s="2">
        <f t="shared" si="27"/>
        <v>1286.2958849368786</v>
      </c>
      <c r="H202" s="2">
        <f t="shared" si="30"/>
        <v>1172.478226588446</v>
      </c>
      <c r="I202" s="2">
        <f t="shared" si="31"/>
        <v>1276.2878405785095</v>
      </c>
      <c r="J202" s="2">
        <f t="shared" si="28"/>
        <v>1183.1523751032682</v>
      </c>
      <c r="K202" s="2">
        <f t="shared" si="29"/>
        <v>1275.2916541370455</v>
      </c>
      <c r="L202" s="2">
        <f t="shared" si="37"/>
        <v>113.93744651648234</v>
      </c>
      <c r="M202" s="2">
        <f t="shared" si="37"/>
        <v>0.99238742615677344</v>
      </c>
      <c r="N202" s="2">
        <f t="shared" si="32"/>
        <v>14.529578964449028</v>
      </c>
      <c r="O202" s="2">
        <f t="shared" si="33"/>
        <v>14.661855095644773</v>
      </c>
      <c r="P202" s="2">
        <f t="shared" si="34"/>
        <v>38.469937477016273</v>
      </c>
      <c r="Q202" s="2">
        <f t="shared" si="35"/>
        <v>38.439910371139284</v>
      </c>
    </row>
    <row r="203" spans="1:17">
      <c r="A203">
        <v>3656.73</v>
      </c>
      <c r="B203">
        <v>201.50830078125</v>
      </c>
      <c r="C203">
        <v>186.66325378418</v>
      </c>
      <c r="D203" s="2">
        <f t="shared" si="36"/>
        <v>80.172760009766023</v>
      </c>
      <c r="E203" s="2">
        <f t="shared" si="36"/>
        <v>32.811218261720001</v>
      </c>
      <c r="F203" s="2">
        <f t="shared" si="26"/>
        <v>1164.1121069187777</v>
      </c>
      <c r="G203" s="2">
        <f t="shared" si="27"/>
        <v>1283.2607664436102</v>
      </c>
      <c r="H203" s="2">
        <f t="shared" si="30"/>
        <v>1173.5182825584443</v>
      </c>
      <c r="I203" s="2">
        <f t="shared" si="31"/>
        <v>1274.5822874064863</v>
      </c>
      <c r="J203" s="2">
        <f t="shared" si="28"/>
        <v>1182.2981885984095</v>
      </c>
      <c r="K203" s="2">
        <f t="shared" si="29"/>
        <v>1271.303745853229</v>
      </c>
      <c r="L203" s="2">
        <f t="shared" si="37"/>
        <v>77.086750070617867</v>
      </c>
      <c r="M203" s="2">
        <f t="shared" si="37"/>
        <v>10.748834716435152</v>
      </c>
      <c r="N203" s="2">
        <f t="shared" si="32"/>
        <v>14.637369131554102</v>
      </c>
      <c r="O203" s="2">
        <f t="shared" si="33"/>
        <v>14.746881465155885</v>
      </c>
      <c r="P203" s="2">
        <f t="shared" si="34"/>
        <v>38.845929987717298</v>
      </c>
      <c r="Q203" s="2">
        <f t="shared" si="35"/>
        <v>38.746008627677995</v>
      </c>
    </row>
    <row r="204" spans="1:17">
      <c r="A204">
        <v>3657.7339999999999</v>
      </c>
      <c r="B204">
        <v>201.462478637695</v>
      </c>
      <c r="C204">
        <v>186.53778076171901</v>
      </c>
      <c r="D204" s="2">
        <f t="shared" si="36"/>
        <v>80.081115722656023</v>
      </c>
      <c r="E204" s="2">
        <f t="shared" si="36"/>
        <v>32.560272216798012</v>
      </c>
      <c r="F204" s="2">
        <f t="shared" si="26"/>
        <v>1171.6469644743797</v>
      </c>
      <c r="G204" s="2">
        <f t="shared" si="27"/>
        <v>1279.9415580950331</v>
      </c>
      <c r="H204" s="2">
        <f t="shared" si="30"/>
        <v>1174.121392101013</v>
      </c>
      <c r="I204" s="2">
        <f t="shared" si="31"/>
        <v>1272.2399293038152</v>
      </c>
      <c r="J204" s="2">
        <f t="shared" si="28"/>
        <v>1182.1475457473259</v>
      </c>
      <c r="K204" s="2">
        <f t="shared" si="29"/>
        <v>1268.5250780721071</v>
      </c>
      <c r="L204" s="2">
        <f t="shared" si="37"/>
        <v>64.419142354221506</v>
      </c>
      <c r="M204" s="2">
        <f t="shared" si="37"/>
        <v>13.80011967372284</v>
      </c>
      <c r="N204" s="2">
        <f t="shared" si="32"/>
        <v>14.661651270785658</v>
      </c>
      <c r="O204" s="2">
        <f t="shared" si="33"/>
        <v>14.761876568271644</v>
      </c>
      <c r="P204" s="2">
        <f t="shared" si="34"/>
        <v>39.07338123074598</v>
      </c>
      <c r="Q204" s="2">
        <f t="shared" si="35"/>
        <v>38.959289702058093</v>
      </c>
    </row>
    <row r="205" spans="1:17">
      <c r="A205">
        <v>3658.7449999999999</v>
      </c>
      <c r="B205">
        <v>201.16921997070301</v>
      </c>
      <c r="C205">
        <v>186.24375915527301</v>
      </c>
      <c r="D205" s="2">
        <f t="shared" si="36"/>
        <v>79.494598388672046</v>
      </c>
      <c r="E205" s="2">
        <f t="shared" si="36"/>
        <v>31.972229003906023</v>
      </c>
      <c r="F205" s="2">
        <f t="shared" si="26"/>
        <v>1181.8999688681663</v>
      </c>
      <c r="G205" s="2">
        <f t="shared" si="27"/>
        <v>1279.2733099161139</v>
      </c>
      <c r="H205" s="2">
        <f t="shared" si="30"/>
        <v>1171.3050929490744</v>
      </c>
      <c r="I205" s="2">
        <f t="shared" si="31"/>
        <v>1270.0239787289327</v>
      </c>
      <c r="J205" s="2">
        <f t="shared" si="28"/>
        <v>1181.1761396222157</v>
      </c>
      <c r="K205" s="2">
        <f t="shared" si="29"/>
        <v>1261.8924147032715</v>
      </c>
      <c r="L205" s="2">
        <f t="shared" si="37"/>
        <v>97.43756242333464</v>
      </c>
      <c r="M205" s="2">
        <f t="shared" si="37"/>
        <v>66.122333503427242</v>
      </c>
      <c r="N205" s="2">
        <f t="shared" si="32"/>
        <v>14.73439852129607</v>
      </c>
      <c r="O205" s="2">
        <f t="shared" si="33"/>
        <v>14.858571067270566</v>
      </c>
      <c r="P205" s="2">
        <f t="shared" si="34"/>
        <v>39.722722446838937</v>
      </c>
      <c r="Q205" s="2">
        <f t="shared" si="35"/>
        <v>39.468390350547878</v>
      </c>
    </row>
    <row r="206" spans="1:17">
      <c r="A206">
        <v>3659.759</v>
      </c>
      <c r="B206">
        <v>201.06056213378901</v>
      </c>
      <c r="C206">
        <v>186.20881652832</v>
      </c>
      <c r="D206" s="2">
        <f t="shared" si="36"/>
        <v>79.277282714844034</v>
      </c>
      <c r="E206" s="2">
        <f t="shared" si="36"/>
        <v>31.90234375</v>
      </c>
      <c r="F206" s="2">
        <f t="shared" si="26"/>
        <v>1196.7508801293664</v>
      </c>
      <c r="G206" s="2">
        <f t="shared" si="27"/>
        <v>1274.7365220906042</v>
      </c>
      <c r="H206" s="2">
        <f t="shared" si="30"/>
        <v>1168.3192322306777</v>
      </c>
      <c r="I206" s="2">
        <f t="shared" si="31"/>
        <v>1266.9138166711077</v>
      </c>
      <c r="J206" s="2">
        <f t="shared" si="28"/>
        <v>1180.8129764273642</v>
      </c>
      <c r="K206" s="2">
        <f t="shared" si="29"/>
        <v>1261.0926216537621</v>
      </c>
      <c r="L206" s="2">
        <f t="shared" si="37"/>
        <v>156.09364405223812</v>
      </c>
      <c r="M206" s="2">
        <f t="shared" si="37"/>
        <v>33.886311429969759</v>
      </c>
      <c r="N206" s="2">
        <f t="shared" si="32"/>
        <v>14.737125090841683</v>
      </c>
      <c r="O206" s="2">
        <f t="shared" si="33"/>
        <v>14.894720605834621</v>
      </c>
      <c r="P206" s="2">
        <f t="shared" si="34"/>
        <v>39.712248936917298</v>
      </c>
      <c r="Q206" s="2">
        <f t="shared" si="35"/>
        <v>39.529779740830548</v>
      </c>
    </row>
    <row r="207" spans="1:17">
      <c r="A207">
        <v>3660.759</v>
      </c>
      <c r="B207">
        <v>200.97688293457</v>
      </c>
      <c r="C207">
        <v>186.03742980957</v>
      </c>
      <c r="D207" s="2">
        <f t="shared" si="36"/>
        <v>79.109924316406023</v>
      </c>
      <c r="E207" s="2">
        <f t="shared" si="36"/>
        <v>31.5595703125</v>
      </c>
      <c r="F207" s="2">
        <f t="shared" si="26"/>
        <v>1210.0829431258476</v>
      </c>
      <c r="G207" s="2">
        <f t="shared" si="27"/>
        <v>1272.5225770590487</v>
      </c>
      <c r="H207" s="2">
        <f t="shared" si="30"/>
        <v>1166.4671908625608</v>
      </c>
      <c r="I207" s="2">
        <f t="shared" si="31"/>
        <v>1264.5853997489221</v>
      </c>
      <c r="J207" s="2">
        <f t="shared" si="28"/>
        <v>1180.5320917354047</v>
      </c>
      <c r="K207" s="2">
        <f t="shared" si="29"/>
        <v>1257.1334882357817</v>
      </c>
      <c r="L207" s="2">
        <f t="shared" si="37"/>
        <v>197.82143656292689</v>
      </c>
      <c r="M207" s="2">
        <f t="shared" si="37"/>
        <v>55.530985199674902</v>
      </c>
      <c r="N207" s="2">
        <f t="shared" si="32"/>
        <v>14.744890744645243</v>
      </c>
      <c r="O207" s="2">
        <f t="shared" si="33"/>
        <v>14.922680080109531</v>
      </c>
      <c r="P207" s="2">
        <f t="shared" si="34"/>
        <v>40.069791420704156</v>
      </c>
      <c r="Q207" s="2">
        <f t="shared" si="35"/>
        <v>39.83366933667854</v>
      </c>
    </row>
    <row r="208" spans="1:17">
      <c r="A208">
        <v>3661.7669999999998</v>
      </c>
      <c r="B208">
        <v>200.92306518554699</v>
      </c>
      <c r="C208">
        <v>185.83268737793</v>
      </c>
      <c r="D208" s="2">
        <f t="shared" si="36"/>
        <v>79.00228881836</v>
      </c>
      <c r="E208" s="2">
        <f t="shared" si="36"/>
        <v>31.150085449220001</v>
      </c>
      <c r="F208" s="2">
        <f t="shared" si="26"/>
        <v>1214.1652807715377</v>
      </c>
      <c r="G208" s="2">
        <f t="shared" si="27"/>
        <v>1267.7932423222007</v>
      </c>
      <c r="H208" s="2">
        <f t="shared" si="30"/>
        <v>1166.4101362349747</v>
      </c>
      <c r="I208" s="2">
        <f t="shared" si="31"/>
        <v>1261.5275267041509</v>
      </c>
      <c r="J208" s="2">
        <f t="shared" si="28"/>
        <v>1180.3508846480918</v>
      </c>
      <c r="K208" s="2">
        <f t="shared" si="29"/>
        <v>1252.3232825427581</v>
      </c>
      <c r="L208" s="2">
        <f t="shared" si="37"/>
        <v>194.34446631782512</v>
      </c>
      <c r="M208" s="2">
        <f t="shared" si="37"/>
        <v>84.718110582533583</v>
      </c>
      <c r="N208" s="2">
        <f t="shared" si="32"/>
        <v>14.76425751305452</v>
      </c>
      <c r="O208" s="2">
        <f t="shared" si="33"/>
        <v>14.940717570372216</v>
      </c>
      <c r="P208" s="2">
        <f t="shared" si="34"/>
        <v>40.498364884444953</v>
      </c>
      <c r="Q208" s="2">
        <f t="shared" si="35"/>
        <v>40.202884341497573</v>
      </c>
    </row>
    <row r="209" spans="1:17">
      <c r="A209">
        <v>3662.7759999999998</v>
      </c>
      <c r="B209">
        <v>200.88316345214801</v>
      </c>
      <c r="C209">
        <v>185.61984252929699</v>
      </c>
      <c r="D209" s="2">
        <f t="shared" si="36"/>
        <v>78.922485351562045</v>
      </c>
      <c r="E209" s="2">
        <f t="shared" si="36"/>
        <v>30.724395751953978</v>
      </c>
      <c r="F209" s="2">
        <f t="shared" ref="F209:F272" si="38">(-SLOPE(B195:B224,A195:A224)*3600-$AA$2)*2</f>
        <v>1205.9122971636941</v>
      </c>
      <c r="G209" s="2">
        <f t="shared" ref="G209:G272" si="39">(-SLOPE(C195:C224,A195:A224)*3600-$AB$2)*2</f>
        <v>1265.4840989824056</v>
      </c>
      <c r="H209" s="2">
        <f t="shared" si="30"/>
        <v>1165.4765453137122</v>
      </c>
      <c r="I209" s="2">
        <f t="shared" si="31"/>
        <v>1257.6499007807327</v>
      </c>
      <c r="J209" s="2">
        <f t="shared" si="28"/>
        <v>1180.2162504395294</v>
      </c>
      <c r="K209" s="2">
        <f t="shared" si="29"/>
        <v>1247.2272655596676</v>
      </c>
      <c r="L209" s="2">
        <f t="shared" si="37"/>
        <v>217.25890719604129</v>
      </c>
      <c r="M209" s="2">
        <f t="shared" si="37"/>
        <v>108.6313249513866</v>
      </c>
      <c r="N209" s="2">
        <f t="shared" si="32"/>
        <v>14.767357364914066</v>
      </c>
      <c r="O209" s="2">
        <f t="shared" si="33"/>
        <v>14.954119161126625</v>
      </c>
      <c r="P209" s="2">
        <f t="shared" si="34"/>
        <v>40.93326719698792</v>
      </c>
      <c r="Q209" s="2">
        <f t="shared" si="35"/>
        <v>40.594037247432205</v>
      </c>
    </row>
    <row r="210" spans="1:17">
      <c r="A210">
        <v>3663.78</v>
      </c>
      <c r="B210">
        <v>200.68360900878901</v>
      </c>
      <c r="C210">
        <v>185.38650512695301</v>
      </c>
      <c r="D210" s="2">
        <f t="shared" si="36"/>
        <v>78.523376464844034</v>
      </c>
      <c r="E210" s="2">
        <f t="shared" si="36"/>
        <v>30.257720947266023</v>
      </c>
      <c r="F210" s="2">
        <f t="shared" si="38"/>
        <v>1188.2294549446729</v>
      </c>
      <c r="G210" s="2">
        <f t="shared" si="39"/>
        <v>1262.7725376135279</v>
      </c>
      <c r="H210" s="2">
        <f t="shared" si="30"/>
        <v>1163.1855719828411</v>
      </c>
      <c r="I210" s="2">
        <f t="shared" si="31"/>
        <v>1253.9086251698693</v>
      </c>
      <c r="J210" s="2">
        <f t="shared" si="28"/>
        <v>1179.539284140466</v>
      </c>
      <c r="K210" s="2">
        <f t="shared" si="29"/>
        <v>1241.5254353922201</v>
      </c>
      <c r="L210" s="2">
        <f t="shared" si="37"/>
        <v>267.44390133444654</v>
      </c>
      <c r="M210" s="2">
        <f t="shared" si="37"/>
        <v>153.34338906927687</v>
      </c>
      <c r="N210" s="2">
        <f t="shared" si="32"/>
        <v>14.813239373419135</v>
      </c>
      <c r="O210" s="2">
        <f t="shared" si="33"/>
        <v>15.021504897570999</v>
      </c>
      <c r="P210" s="2">
        <f t="shared" si="34"/>
        <v>41.440947497507011</v>
      </c>
      <c r="Q210" s="2">
        <f t="shared" si="35"/>
        <v>41.031690309920705</v>
      </c>
    </row>
    <row r="211" spans="1:17">
      <c r="A211">
        <v>3664.7930000000001</v>
      </c>
      <c r="B211">
        <v>200.35481262207</v>
      </c>
      <c r="C211">
        <v>185.216232299805</v>
      </c>
      <c r="D211" s="2">
        <f t="shared" si="36"/>
        <v>77.865783691406023</v>
      </c>
      <c r="E211" s="2">
        <f t="shared" si="36"/>
        <v>29.917175292970001</v>
      </c>
      <c r="F211" s="2">
        <f t="shared" si="38"/>
        <v>1180.95098678978</v>
      </c>
      <c r="G211" s="2">
        <f t="shared" si="39"/>
        <v>1260.5083834387387</v>
      </c>
      <c r="H211" s="2">
        <f t="shared" si="30"/>
        <v>1159.3107044024146</v>
      </c>
      <c r="I211" s="2">
        <f t="shared" si="31"/>
        <v>1250.685721832135</v>
      </c>
      <c r="J211" s="2">
        <f t="shared" si="28"/>
        <v>1178.4104717181854</v>
      </c>
      <c r="K211" s="2">
        <f t="shared" si="29"/>
        <v>1237.2864425045841</v>
      </c>
      <c r="L211" s="2">
        <f t="shared" si="37"/>
        <v>364.80111151658673</v>
      </c>
      <c r="M211" s="2">
        <f t="shared" si="37"/>
        <v>179.54068649773177</v>
      </c>
      <c r="N211" s="2">
        <f t="shared" si="32"/>
        <v>14.888576849068132</v>
      </c>
      <c r="O211" s="2">
        <f t="shared" si="33"/>
        <v>15.133867738214846</v>
      </c>
      <c r="P211" s="2">
        <f t="shared" si="34"/>
        <v>41.804940125013196</v>
      </c>
      <c r="Q211" s="2">
        <f t="shared" si="35"/>
        <v>41.357060965422235</v>
      </c>
    </row>
    <row r="212" spans="1:17">
      <c r="A212">
        <v>3665.806</v>
      </c>
      <c r="B212">
        <v>200.10559082031301</v>
      </c>
      <c r="C212">
        <v>184.99305725097699</v>
      </c>
      <c r="D212" s="2">
        <f t="shared" si="36"/>
        <v>77.367340087892046</v>
      </c>
      <c r="E212" s="2">
        <f t="shared" si="36"/>
        <v>29.470825195313978</v>
      </c>
      <c r="F212" s="2">
        <f t="shared" si="38"/>
        <v>1175.3225287471585</v>
      </c>
      <c r="G212" s="2">
        <f t="shared" si="39"/>
        <v>1260.1928149681917</v>
      </c>
      <c r="H212" s="2">
        <f t="shared" si="30"/>
        <v>1156.8606875117491</v>
      </c>
      <c r="I212" s="2">
        <f t="shared" si="31"/>
        <v>1246.4111563400591</v>
      </c>
      <c r="J212" s="2">
        <f t="shared" si="28"/>
        <v>1177.5435365148173</v>
      </c>
      <c r="K212" s="2">
        <f t="shared" si="29"/>
        <v>1231.6275600455497</v>
      </c>
      <c r="L212" s="2">
        <f t="shared" si="37"/>
        <v>427.78024288371978</v>
      </c>
      <c r="M212" s="2">
        <f t="shared" si="37"/>
        <v>218.55471939903146</v>
      </c>
      <c r="N212" s="2">
        <f t="shared" si="32"/>
        <v>14.952830046858459</v>
      </c>
      <c r="O212" s="2">
        <f t="shared" si="33"/>
        <v>15.220163122799441</v>
      </c>
      <c r="P212" s="2">
        <f t="shared" si="34"/>
        <v>42.293052470693802</v>
      </c>
      <c r="Q212" s="2">
        <f t="shared" si="35"/>
        <v>41.79141750809832</v>
      </c>
    </row>
    <row r="213" spans="1:17">
      <c r="A213">
        <v>3666.8150000000001</v>
      </c>
      <c r="B213">
        <v>199.92149353027301</v>
      </c>
      <c r="C213">
        <v>184.87472534179699</v>
      </c>
      <c r="D213" s="2">
        <f t="shared" si="36"/>
        <v>76.999145507812045</v>
      </c>
      <c r="E213" s="2">
        <f t="shared" si="36"/>
        <v>29.234161376953978</v>
      </c>
      <c r="F213" s="2">
        <f t="shared" si="38"/>
        <v>1168.1197586705948</v>
      </c>
      <c r="G213" s="2">
        <f t="shared" si="39"/>
        <v>1259.4573647540687</v>
      </c>
      <c r="H213" s="2">
        <f t="shared" si="30"/>
        <v>1153.1134947905366</v>
      </c>
      <c r="I213" s="2">
        <f t="shared" si="31"/>
        <v>1241.7883636554334</v>
      </c>
      <c r="J213" s="2">
        <f t="shared" si="28"/>
        <v>1176.8967655244833</v>
      </c>
      <c r="K213" s="2">
        <f t="shared" si="29"/>
        <v>1228.578615328071</v>
      </c>
      <c r="L213" s="2">
        <f t="shared" si="37"/>
        <v>565.64396680420396</v>
      </c>
      <c r="M213" s="2">
        <f t="shared" si="37"/>
        <v>174.4974508722531</v>
      </c>
      <c r="N213" s="2">
        <f t="shared" si="32"/>
        <v>14.975666121821391</v>
      </c>
      <c r="O213" s="2">
        <f t="shared" si="33"/>
        <v>15.284543195418705</v>
      </c>
      <c r="P213" s="2">
        <f t="shared" si="34"/>
        <v>42.477304125247329</v>
      </c>
      <c r="Q213" s="2">
        <f t="shared" si="35"/>
        <v>42.025444119515271</v>
      </c>
    </row>
    <row r="214" spans="1:17">
      <c r="A214">
        <v>3667.8220000000001</v>
      </c>
      <c r="B214">
        <v>199.94003295898401</v>
      </c>
      <c r="C214">
        <v>184.74017333984401</v>
      </c>
      <c r="D214" s="2">
        <f t="shared" si="36"/>
        <v>77.036224365234034</v>
      </c>
      <c r="E214" s="2">
        <f t="shared" si="36"/>
        <v>28.965057373048012</v>
      </c>
      <c r="F214" s="2">
        <f t="shared" si="38"/>
        <v>1163.9472047357269</v>
      </c>
      <c r="G214" s="2">
        <f t="shared" si="39"/>
        <v>1259.9459995694585</v>
      </c>
      <c r="H214" s="2">
        <f t="shared" si="30"/>
        <v>1149.4929110810995</v>
      </c>
      <c r="I214" s="2">
        <f t="shared" si="31"/>
        <v>1237.8997807462961</v>
      </c>
      <c r="J214" s="2">
        <f t="shared" si="28"/>
        <v>1176.9621459409391</v>
      </c>
      <c r="K214" s="2">
        <f t="shared" si="29"/>
        <v>1225.0699879516044</v>
      </c>
      <c r="L214" s="2">
        <f t="shared" si="37"/>
        <v>754.55886378502805</v>
      </c>
      <c r="M214" s="2">
        <f t="shared" si="37"/>
        <v>164.60358315472266</v>
      </c>
      <c r="N214" s="2">
        <f t="shared" si="32"/>
        <v>14.921459619195179</v>
      </c>
      <c r="O214" s="2">
        <f t="shared" si="33"/>
        <v>15.278035179409633</v>
      </c>
      <c r="P214" s="2">
        <f t="shared" si="34"/>
        <v>42.737694761073108</v>
      </c>
      <c r="Q214" s="2">
        <f t="shared" si="35"/>
        <v>42.294754406098022</v>
      </c>
    </row>
    <row r="215" spans="1:17">
      <c r="A215">
        <v>3668.826</v>
      </c>
      <c r="B215">
        <v>199.73997497558599</v>
      </c>
      <c r="C215">
        <v>184.58023071289099</v>
      </c>
      <c r="D215" s="2">
        <f t="shared" si="36"/>
        <v>76.636108398438012</v>
      </c>
      <c r="E215" s="2">
        <f t="shared" si="36"/>
        <v>28.645172119141989</v>
      </c>
      <c r="F215" s="2">
        <f t="shared" si="38"/>
        <v>1165.9980631191327</v>
      </c>
      <c r="G215" s="2">
        <f t="shared" si="39"/>
        <v>1255.5663177104495</v>
      </c>
      <c r="H215" s="2">
        <f t="shared" si="30"/>
        <v>1147.3491935051977</v>
      </c>
      <c r="I215" s="2">
        <f t="shared" si="31"/>
        <v>1235.1338719236799</v>
      </c>
      <c r="J215" s="2">
        <f t="shared" si="28"/>
        <v>1176.2536745646689</v>
      </c>
      <c r="K215" s="2">
        <f t="shared" si="29"/>
        <v>1220.840318542392</v>
      </c>
      <c r="L215" s="2">
        <f t="shared" si="37"/>
        <v>835.46902531732985</v>
      </c>
      <c r="M215" s="2">
        <f t="shared" si="37"/>
        <v>204.30566826372655</v>
      </c>
      <c r="N215" s="2">
        <f t="shared" si="32"/>
        <v>14.971391651831095</v>
      </c>
      <c r="O215" s="2">
        <f t="shared" si="33"/>
        <v>15.348556955022042</v>
      </c>
      <c r="P215" s="2">
        <f t="shared" si="34"/>
        <v>43.11839589535257</v>
      </c>
      <c r="Q215" s="2">
        <f t="shared" si="35"/>
        <v>42.619409423152732</v>
      </c>
    </row>
    <row r="216" spans="1:17">
      <c r="A216">
        <v>3669.8270000000002</v>
      </c>
      <c r="B216">
        <v>199.33985900878901</v>
      </c>
      <c r="C216">
        <v>184.34466552734401</v>
      </c>
      <c r="D216" s="2">
        <f t="shared" si="36"/>
        <v>75.835876464844034</v>
      </c>
      <c r="E216" s="2">
        <f t="shared" si="36"/>
        <v>28.174041748048012</v>
      </c>
      <c r="F216" s="2">
        <f t="shared" si="38"/>
        <v>1161.3447025688968</v>
      </c>
      <c r="G216" s="2">
        <f t="shared" si="39"/>
        <v>1251.4536703929684</v>
      </c>
      <c r="H216" s="2">
        <f t="shared" si="30"/>
        <v>1145.4268202044882</v>
      </c>
      <c r="I216" s="2">
        <f t="shared" si="31"/>
        <v>1232.425828618407</v>
      </c>
      <c r="J216" s="2">
        <f t="shared" si="28"/>
        <v>1174.81692761563</v>
      </c>
      <c r="K216" s="2">
        <f t="shared" si="29"/>
        <v>1214.4912206396532</v>
      </c>
      <c r="L216" s="2">
        <f t="shared" si="37"/>
        <v>863.77841363845209</v>
      </c>
      <c r="M216" s="2">
        <f t="shared" si="37"/>
        <v>321.65016335157856</v>
      </c>
      <c r="N216" s="2">
        <f t="shared" si="32"/>
        <v>15.104022971706335</v>
      </c>
      <c r="O216" s="2">
        <f t="shared" si="33"/>
        <v>15.491571830916349</v>
      </c>
      <c r="P216" s="2">
        <f t="shared" si="34"/>
        <v>43.74330952014698</v>
      </c>
      <c r="Q216" s="2">
        <f t="shared" si="35"/>
        <v>43.106744552325267</v>
      </c>
    </row>
    <row r="217" spans="1:17">
      <c r="A217">
        <v>3670.837</v>
      </c>
      <c r="B217">
        <v>199.09370422363301</v>
      </c>
      <c r="C217">
        <v>184.09767150878901</v>
      </c>
      <c r="D217" s="2">
        <f t="shared" si="36"/>
        <v>75.343566894532046</v>
      </c>
      <c r="E217" s="2">
        <f t="shared" si="36"/>
        <v>27.680053710938012</v>
      </c>
      <c r="F217" s="2">
        <f t="shared" si="38"/>
        <v>1159.7346184413941</v>
      </c>
      <c r="G217" s="2">
        <f t="shared" si="39"/>
        <v>1247.5621913687851</v>
      </c>
      <c r="H217" s="2">
        <f t="shared" si="30"/>
        <v>1146.1428705511723</v>
      </c>
      <c r="I217" s="2">
        <f t="shared" si="31"/>
        <v>1230.3876121354947</v>
      </c>
      <c r="J217" s="2">
        <f t="shared" si="28"/>
        <v>1173.9196489763508</v>
      </c>
      <c r="K217" s="2">
        <f t="shared" si="29"/>
        <v>1207.6762572619725</v>
      </c>
      <c r="L217" s="2">
        <f t="shared" si="37"/>
        <v>771.54941968145977</v>
      </c>
      <c r="M217" s="2">
        <f t="shared" si="37"/>
        <v>515.80564019105918</v>
      </c>
      <c r="N217" s="2">
        <f t="shared" si="32"/>
        <v>15.212219407604818</v>
      </c>
      <c r="O217" s="2">
        <f t="shared" si="33"/>
        <v>15.580887624017524</v>
      </c>
      <c r="P217" s="2">
        <f t="shared" si="34"/>
        <v>44.450333261069375</v>
      </c>
      <c r="Q217" s="2">
        <f t="shared" si="35"/>
        <v>43.629837928556796</v>
      </c>
    </row>
    <row r="218" spans="1:17">
      <c r="A218">
        <v>3671.8519999999999</v>
      </c>
      <c r="B218">
        <v>198.91836547851599</v>
      </c>
      <c r="C218">
        <v>183.93565368652301</v>
      </c>
      <c r="D218" s="2">
        <f t="shared" si="36"/>
        <v>74.992889404298012</v>
      </c>
      <c r="E218" s="2">
        <f t="shared" si="36"/>
        <v>27.356018066406023</v>
      </c>
      <c r="F218" s="2">
        <f t="shared" si="38"/>
        <v>1162.5970607606957</v>
      </c>
      <c r="G218" s="2">
        <f t="shared" si="39"/>
        <v>1242.7060667455371</v>
      </c>
      <c r="H218" s="2">
        <f t="shared" si="30"/>
        <v>1148.3214785544628</v>
      </c>
      <c r="I218" s="2">
        <f t="shared" si="31"/>
        <v>1224.6056416395452</v>
      </c>
      <c r="J218" s="2">
        <f t="shared" si="28"/>
        <v>1173.2741718175703</v>
      </c>
      <c r="K218" s="2">
        <f t="shared" si="29"/>
        <v>1203.1153730278738</v>
      </c>
      <c r="L218" s="2">
        <f t="shared" si="37"/>
        <v>622.63690108272783</v>
      </c>
      <c r="M218" s="2">
        <f t="shared" si="37"/>
        <v>461.83164500178702</v>
      </c>
      <c r="N218" s="2">
        <f t="shared" si="32"/>
        <v>15.312404784988187</v>
      </c>
      <c r="O218" s="2">
        <f t="shared" si="33"/>
        <v>15.645138907667254</v>
      </c>
      <c r="P218" s="2">
        <f t="shared" si="34"/>
        <v>44.765493233220084</v>
      </c>
      <c r="Q218" s="2">
        <f t="shared" si="35"/>
        <v>43.979915867409595</v>
      </c>
    </row>
    <row r="219" spans="1:17">
      <c r="A219">
        <v>3672.8530000000001</v>
      </c>
      <c r="B219">
        <v>198.94874572753901</v>
      </c>
      <c r="C219">
        <v>183.77745056152301</v>
      </c>
      <c r="D219" s="2">
        <f t="shared" si="36"/>
        <v>75.053649902344034</v>
      </c>
      <c r="E219" s="2">
        <f t="shared" si="36"/>
        <v>27.039611816406023</v>
      </c>
      <c r="F219" s="2">
        <f t="shared" si="38"/>
        <v>1159.7047717335715</v>
      </c>
      <c r="G219" s="2">
        <f t="shared" si="39"/>
        <v>1232.9964590281813</v>
      </c>
      <c r="H219" s="2">
        <f t="shared" si="30"/>
        <v>1149.4789022704283</v>
      </c>
      <c r="I219" s="2">
        <f t="shared" si="31"/>
        <v>1219.9360174978553</v>
      </c>
      <c r="J219" s="2">
        <f t="shared" si="28"/>
        <v>1173.3863920978492</v>
      </c>
      <c r="K219" s="2">
        <f t="shared" si="29"/>
        <v>1198.5906899615475</v>
      </c>
      <c r="L219" s="2">
        <f t="shared" si="37"/>
        <v>571.56806984823538</v>
      </c>
      <c r="M219" s="2">
        <f t="shared" si="37"/>
        <v>455.6230076322633</v>
      </c>
      <c r="N219" s="2">
        <f t="shared" si="32"/>
        <v>15.315429746135882</v>
      </c>
      <c r="O219" s="2">
        <f t="shared" si="33"/>
        <v>15.633968416254232</v>
      </c>
      <c r="P219" s="2">
        <f t="shared" si="34"/>
        <v>45.116624668319794</v>
      </c>
      <c r="Q219" s="2">
        <f t="shared" si="35"/>
        <v>44.327215127929989</v>
      </c>
    </row>
    <row r="220" spans="1:17">
      <c r="A220">
        <v>3673.8530000000001</v>
      </c>
      <c r="B220">
        <v>198.88128662109401</v>
      </c>
      <c r="C220">
        <v>183.60510253906301</v>
      </c>
      <c r="D220" s="2">
        <f t="shared" si="36"/>
        <v>74.918731689454034</v>
      </c>
      <c r="E220" s="2">
        <f t="shared" si="36"/>
        <v>26.694915771486023</v>
      </c>
      <c r="F220" s="2">
        <f t="shared" si="38"/>
        <v>1160.6153471360522</v>
      </c>
      <c r="G220" s="2">
        <f t="shared" si="39"/>
        <v>1229.4970784115676</v>
      </c>
      <c r="H220" s="2">
        <f t="shared" si="30"/>
        <v>1152.1980181985728</v>
      </c>
      <c r="I220" s="2">
        <f t="shared" si="31"/>
        <v>1215.7701755542241</v>
      </c>
      <c r="J220" s="2">
        <f t="shared" si="28"/>
        <v>1173.1369903499965</v>
      </c>
      <c r="K220" s="2">
        <f t="shared" si="29"/>
        <v>1193.5794201768495</v>
      </c>
      <c r="L220" s="2">
        <f t="shared" si="37"/>
        <v>438.44055475809898</v>
      </c>
      <c r="M220" s="2">
        <f t="shared" si="37"/>
        <v>492.4296242184829</v>
      </c>
      <c r="N220" s="2">
        <f t="shared" si="32"/>
        <v>15.379304911014161</v>
      </c>
      <c r="O220" s="2">
        <f t="shared" si="33"/>
        <v>15.658794054506579</v>
      </c>
      <c r="P220" s="2">
        <f t="shared" si="34"/>
        <v>45.543135852589579</v>
      </c>
      <c r="Q220" s="2">
        <f t="shared" si="35"/>
        <v>44.711863127575867</v>
      </c>
    </row>
    <row r="221" spans="1:17">
      <c r="A221">
        <v>3674.8530000000001</v>
      </c>
      <c r="B221">
        <v>198.50331115722699</v>
      </c>
      <c r="C221">
        <v>183.49407958984401</v>
      </c>
      <c r="D221" s="2">
        <f t="shared" si="36"/>
        <v>74.162780761720001</v>
      </c>
      <c r="E221" s="2">
        <f t="shared" si="36"/>
        <v>26.472869873048012</v>
      </c>
      <c r="F221" s="2">
        <f t="shared" si="38"/>
        <v>1162.2863894217919</v>
      </c>
      <c r="G221" s="2">
        <f t="shared" si="39"/>
        <v>1219.5216322857291</v>
      </c>
      <c r="H221" s="2">
        <f t="shared" si="30"/>
        <v>1153.1610284076926</v>
      </c>
      <c r="I221" s="2">
        <f t="shared" si="31"/>
        <v>1209.6800531108429</v>
      </c>
      <c r="J221" s="2">
        <f t="shared" si="28"/>
        <v>1171.7248010912881</v>
      </c>
      <c r="K221" s="2">
        <f t="shared" si="29"/>
        <v>1190.3049502481294</v>
      </c>
      <c r="L221" s="2">
        <f t="shared" si="37"/>
        <v>344.61365624820706</v>
      </c>
      <c r="M221" s="2">
        <f t="shared" si="37"/>
        <v>375.39461094072681</v>
      </c>
      <c r="N221" s="2">
        <f t="shared" si="32"/>
        <v>15.549053265852059</v>
      </c>
      <c r="O221" s="2">
        <f t="shared" si="33"/>
        <v>15.799364439366974</v>
      </c>
      <c r="P221" s="2">
        <f t="shared" si="34"/>
        <v>45.695085531411017</v>
      </c>
      <c r="Q221" s="2">
        <f t="shared" si="35"/>
        <v>44.9632002860399</v>
      </c>
    </row>
    <row r="222" spans="1:17">
      <c r="A222">
        <v>3675.8589999999999</v>
      </c>
      <c r="B222">
        <v>198.42066955566401</v>
      </c>
      <c r="C222">
        <v>183.329833984375</v>
      </c>
      <c r="D222" s="2">
        <f t="shared" si="36"/>
        <v>73.997497558594034</v>
      </c>
      <c r="E222" s="2">
        <f t="shared" si="36"/>
        <v>26.14437866211</v>
      </c>
      <c r="F222" s="2">
        <f t="shared" si="38"/>
        <v>1163.4896015765025</v>
      </c>
      <c r="G222" s="2">
        <f t="shared" si="39"/>
        <v>1210.6591915661857</v>
      </c>
      <c r="H222" s="2">
        <f t="shared" si="30"/>
        <v>1155.8362740535415</v>
      </c>
      <c r="I222" s="2">
        <f t="shared" si="31"/>
        <v>1204.1762825260028</v>
      </c>
      <c r="J222" s="2">
        <f t="shared" si="28"/>
        <v>1171.4126516333101</v>
      </c>
      <c r="K222" s="2">
        <f t="shared" si="29"/>
        <v>1185.3926698331645</v>
      </c>
      <c r="L222" s="2">
        <f t="shared" si="37"/>
        <v>242.6235385075189</v>
      </c>
      <c r="M222" s="2">
        <f t="shared" si="37"/>
        <v>352.82410579455359</v>
      </c>
      <c r="N222" s="2">
        <f t="shared" si="32"/>
        <v>15.619937324749481</v>
      </c>
      <c r="O222" s="2">
        <f t="shared" si="33"/>
        <v>15.830436032052855</v>
      </c>
      <c r="P222" s="2">
        <f t="shared" si="34"/>
        <v>46.058707230673917</v>
      </c>
      <c r="Q222" s="2">
        <f t="shared" si="35"/>
        <v>45.340250198835534</v>
      </c>
    </row>
    <row r="223" spans="1:17">
      <c r="A223">
        <v>3676.8690000000001</v>
      </c>
      <c r="B223">
        <v>198.41345214843801</v>
      </c>
      <c r="C223">
        <v>183.12620544433599</v>
      </c>
      <c r="D223" s="2">
        <f t="shared" si="36"/>
        <v>73.983062744142046</v>
      </c>
      <c r="E223" s="2">
        <f t="shared" si="36"/>
        <v>25.737121582031989</v>
      </c>
      <c r="F223" s="2">
        <f t="shared" si="38"/>
        <v>1160.5859281774431</v>
      </c>
      <c r="G223" s="2">
        <f t="shared" si="39"/>
        <v>1202.2290289123991</v>
      </c>
      <c r="H223" s="2">
        <f t="shared" si="30"/>
        <v>1156.813978659683</v>
      </c>
      <c r="I223" s="2">
        <f t="shared" si="31"/>
        <v>1197.8763970598648</v>
      </c>
      <c r="J223" s="2">
        <f t="shared" ref="J223:J286" si="40">$V$7*D223/($V$6+D223)</f>
        <v>1171.3853321218669</v>
      </c>
      <c r="K223" s="2">
        <f t="shared" ref="K223:K286" si="41">$V$12*E223/($V$11+E223)</f>
        <v>1179.1869308139437</v>
      </c>
      <c r="L223" s="2">
        <f t="shared" si="37"/>
        <v>212.32434171989811</v>
      </c>
      <c r="M223" s="2">
        <f t="shared" si="37"/>
        <v>349.29614855742187</v>
      </c>
      <c r="N223" s="2">
        <f t="shared" si="32"/>
        <v>15.636200175441902</v>
      </c>
      <c r="O223" s="2">
        <f t="shared" si="33"/>
        <v>15.833155436845129</v>
      </c>
      <c r="P223" s="2">
        <f t="shared" si="34"/>
        <v>46.542749283049019</v>
      </c>
      <c r="Q223" s="2">
        <f t="shared" si="35"/>
        <v>45.816581588407949</v>
      </c>
    </row>
    <row r="224" spans="1:17">
      <c r="A224">
        <v>3677.873</v>
      </c>
      <c r="B224">
        <v>198.28471374511699</v>
      </c>
      <c r="C224">
        <v>182.93717956543</v>
      </c>
      <c r="D224" s="2">
        <f t="shared" si="36"/>
        <v>73.7255859375</v>
      </c>
      <c r="E224" s="2">
        <f t="shared" si="36"/>
        <v>25.359069824220001</v>
      </c>
      <c r="F224" s="2">
        <f t="shared" si="38"/>
        <v>1148.55156105176</v>
      </c>
      <c r="G224" s="2">
        <f t="shared" si="39"/>
        <v>1194.1500643309844</v>
      </c>
      <c r="H224" s="2">
        <f t="shared" ref="H224:H287" si="42">(-SLOPE(B195:B254,A195:A254)*3600-$AA$2)*2</f>
        <v>1156.7464409118875</v>
      </c>
      <c r="I224" s="2">
        <f t="shared" ref="I224:I287" si="43">(-SLOPE(C195:C254,A195:A254)*3600-$AB$2)*2</f>
        <v>1193.1314114374136</v>
      </c>
      <c r="J224" s="2">
        <f t="shared" si="40"/>
        <v>1170.896446556158</v>
      </c>
      <c r="K224" s="2">
        <f t="shared" si="41"/>
        <v>1173.3083693580838</v>
      </c>
      <c r="L224" s="2">
        <f t="shared" si="37"/>
        <v>200.22265973288842</v>
      </c>
      <c r="M224" s="2">
        <f t="shared" si="37"/>
        <v>392.95299727887806</v>
      </c>
      <c r="N224" s="2">
        <f t="shared" ref="N224:N287" si="44">H224/D224</f>
        <v>15.689891456305356</v>
      </c>
      <c r="O224" s="2">
        <f t="shared" ref="O224:O287" si="45">J224/D224</f>
        <v>15.881819475111012</v>
      </c>
      <c r="P224" s="2">
        <f t="shared" ref="P224:P287" si="46">I224/E224</f>
        <v>47.049494311414954</v>
      </c>
      <c r="Q224" s="2">
        <f t="shared" ref="Q224:Q287" si="47">K224/E224</f>
        <v>46.267799942625565</v>
      </c>
    </row>
    <row r="225" spans="1:17">
      <c r="A225">
        <v>3678.8850000000002</v>
      </c>
      <c r="B225">
        <v>198.19125366210901</v>
      </c>
      <c r="C225">
        <v>182.83711242675801</v>
      </c>
      <c r="D225" s="2">
        <f t="shared" si="36"/>
        <v>73.538665771484034</v>
      </c>
      <c r="E225" s="2">
        <f t="shared" si="36"/>
        <v>25.158935546876023</v>
      </c>
      <c r="F225" s="2">
        <f t="shared" si="38"/>
        <v>1129.6517648935549</v>
      </c>
      <c r="G225" s="2">
        <f t="shared" si="39"/>
        <v>1188.4578559268077</v>
      </c>
      <c r="H225" s="2">
        <f t="shared" si="42"/>
        <v>1153.5079933038576</v>
      </c>
      <c r="I225" s="2">
        <f t="shared" si="43"/>
        <v>1189.3707690597384</v>
      </c>
      <c r="J225" s="2">
        <f t="shared" si="40"/>
        <v>1170.5396438296191</v>
      </c>
      <c r="K225" s="2">
        <f t="shared" si="41"/>
        <v>1170.1492387066485</v>
      </c>
      <c r="L225" s="2">
        <f t="shared" si="37"/>
        <v>290.07711963167219</v>
      </c>
      <c r="M225" s="2">
        <f t="shared" si="37"/>
        <v>369.46722911475922</v>
      </c>
      <c r="N225" s="2">
        <f t="shared" si="44"/>
        <v>15.685734588771279</v>
      </c>
      <c r="O225" s="2">
        <f t="shared" si="45"/>
        <v>15.91733588785775</v>
      </c>
      <c r="P225" s="2">
        <f t="shared" si="46"/>
        <v>47.274288168659119</v>
      </c>
      <c r="Q225" s="2">
        <f t="shared" si="47"/>
        <v>46.510284051025579</v>
      </c>
    </row>
    <row r="226" spans="1:17">
      <c r="A226">
        <v>3679.9</v>
      </c>
      <c r="B226">
        <v>197.94381713867199</v>
      </c>
      <c r="C226">
        <v>182.67414855957</v>
      </c>
      <c r="D226" s="2">
        <f t="shared" si="36"/>
        <v>73.04379272461</v>
      </c>
      <c r="E226" s="2">
        <f t="shared" si="36"/>
        <v>24.8330078125</v>
      </c>
      <c r="F226" s="2">
        <f t="shared" si="38"/>
        <v>1114.6079044362275</v>
      </c>
      <c r="G226" s="2">
        <f t="shared" si="39"/>
        <v>1184.8618924720527</v>
      </c>
      <c r="H226" s="2">
        <f t="shared" si="42"/>
        <v>1153.4281413805247</v>
      </c>
      <c r="I226" s="2">
        <f t="shared" si="43"/>
        <v>1185.0245097080649</v>
      </c>
      <c r="J226" s="2">
        <f t="shared" si="40"/>
        <v>1169.5872537497546</v>
      </c>
      <c r="K226" s="2">
        <f t="shared" si="41"/>
        <v>1164.9329671888913</v>
      </c>
      <c r="L226" s="2">
        <f t="shared" si="37"/>
        <v>261.11691256139835</v>
      </c>
      <c r="M226" s="2">
        <f t="shared" si="37"/>
        <v>403.67008079975955</v>
      </c>
      <c r="N226" s="2">
        <f t="shared" si="44"/>
        <v>15.790912524616351</v>
      </c>
      <c r="O226" s="2">
        <f t="shared" si="45"/>
        <v>16.012137515357907</v>
      </c>
      <c r="P226" s="2">
        <f t="shared" si="46"/>
        <v>47.719733294311943</v>
      </c>
      <c r="Q226" s="2">
        <f t="shared" si="47"/>
        <v>46.910667285438855</v>
      </c>
    </row>
    <row r="227" spans="1:17">
      <c r="A227">
        <v>3680.9</v>
      </c>
      <c r="B227">
        <v>197.77157592773401</v>
      </c>
      <c r="C227">
        <v>182.43476867675801</v>
      </c>
      <c r="D227" s="2">
        <f t="shared" si="36"/>
        <v>72.699310302734034</v>
      </c>
      <c r="E227" s="2">
        <f t="shared" si="36"/>
        <v>24.354248046876023</v>
      </c>
      <c r="F227" s="2">
        <f t="shared" si="38"/>
        <v>1110.1983933847637</v>
      </c>
      <c r="G227" s="2">
        <f t="shared" si="39"/>
        <v>1181.3073143130016</v>
      </c>
      <c r="H227" s="2">
        <f t="shared" si="42"/>
        <v>1153.797721366911</v>
      </c>
      <c r="I227" s="2">
        <f t="shared" si="43"/>
        <v>1180.6948045082131</v>
      </c>
      <c r="J227" s="2">
        <f t="shared" si="40"/>
        <v>1168.9175675611905</v>
      </c>
      <c r="K227" s="2">
        <f t="shared" si="41"/>
        <v>1157.1057774376295</v>
      </c>
      <c r="L227" s="2">
        <f t="shared" si="37"/>
        <v>228.60974893866796</v>
      </c>
      <c r="M227" s="2">
        <f t="shared" si="37"/>
        <v>556.44219813672578</v>
      </c>
      <c r="N227" s="2">
        <f t="shared" si="44"/>
        <v>15.870820734918576</v>
      </c>
      <c r="O227" s="2">
        <f t="shared" si="45"/>
        <v>16.078798584107481</v>
      </c>
      <c r="P227" s="2">
        <f t="shared" si="46"/>
        <v>48.480035279088142</v>
      </c>
      <c r="Q227" s="2">
        <f t="shared" si="47"/>
        <v>47.511455710333628</v>
      </c>
    </row>
    <row r="228" spans="1:17">
      <c r="A228">
        <v>3681.9070000000002</v>
      </c>
      <c r="B228">
        <v>197.59288024902301</v>
      </c>
      <c r="C228">
        <v>182.2646484375</v>
      </c>
      <c r="D228" s="2">
        <f t="shared" si="36"/>
        <v>72.341918945312045</v>
      </c>
      <c r="E228" s="2">
        <f t="shared" si="36"/>
        <v>24.01400756836</v>
      </c>
      <c r="F228" s="2">
        <f t="shared" si="38"/>
        <v>1105.4720743723242</v>
      </c>
      <c r="G228" s="2">
        <f t="shared" si="39"/>
        <v>1174.8760655677515</v>
      </c>
      <c r="H228" s="2">
        <f t="shared" si="42"/>
        <v>1153.8434743981747</v>
      </c>
      <c r="I228" s="2">
        <f t="shared" si="43"/>
        <v>1176.5407391792944</v>
      </c>
      <c r="J228" s="2">
        <f t="shared" si="40"/>
        <v>1168.2168670103056</v>
      </c>
      <c r="K228" s="2">
        <f t="shared" si="41"/>
        <v>1151.4202363641621</v>
      </c>
      <c r="L228" s="2">
        <f t="shared" si="37"/>
        <v>206.59441518245708</v>
      </c>
      <c r="M228" s="2">
        <f t="shared" si="37"/>
        <v>631.03966168507179</v>
      </c>
      <c r="N228" s="2">
        <f t="shared" si="44"/>
        <v>15.94985993211543</v>
      </c>
      <c r="O228" s="2">
        <f t="shared" si="45"/>
        <v>16.148546845894931</v>
      </c>
      <c r="P228" s="2">
        <f t="shared" si="46"/>
        <v>48.993935553241954</v>
      </c>
      <c r="Q228" s="2">
        <f t="shared" si="47"/>
        <v>47.947858477450978</v>
      </c>
    </row>
    <row r="229" spans="1:17">
      <c r="A229">
        <v>3682.915</v>
      </c>
      <c r="B229">
        <v>197.27593994140599</v>
      </c>
      <c r="C229">
        <v>182.11122131347699</v>
      </c>
      <c r="D229" s="2">
        <f t="shared" ref="D229:E292" si="48">D228-2*(B228-B229)</f>
        <v>71.708038330078011</v>
      </c>
      <c r="E229" s="2">
        <f t="shared" si="48"/>
        <v>23.707153320313978</v>
      </c>
      <c r="F229" s="2">
        <f t="shared" si="38"/>
        <v>1094.4321064021599</v>
      </c>
      <c r="G229" s="2">
        <f t="shared" si="39"/>
        <v>1164.3425823694004</v>
      </c>
      <c r="H229" s="2">
        <f t="shared" si="42"/>
        <v>1152.5018810481779</v>
      </c>
      <c r="I229" s="2">
        <f t="shared" si="43"/>
        <v>1172.4002157863001</v>
      </c>
      <c r="J229" s="2">
        <f t="shared" si="40"/>
        <v>1166.9590135476526</v>
      </c>
      <c r="K229" s="2">
        <f t="shared" si="41"/>
        <v>1146.2022675562641</v>
      </c>
      <c r="L229" s="2">
        <f t="shared" si="37"/>
        <v>209.00868010736787</v>
      </c>
      <c r="M229" s="2">
        <f t="shared" si="37"/>
        <v>686.33249146364585</v>
      </c>
      <c r="N229" s="2">
        <f t="shared" si="44"/>
        <v>16.072143484711109</v>
      </c>
      <c r="O229" s="2">
        <f t="shared" si="45"/>
        <v>16.273754529109333</v>
      </c>
      <c r="P229" s="2">
        <f t="shared" si="46"/>
        <v>49.453437110127602</v>
      </c>
      <c r="Q229" s="2">
        <f t="shared" si="47"/>
        <v>48.348371990074249</v>
      </c>
    </row>
    <row r="230" spans="1:17">
      <c r="A230">
        <v>3683.915</v>
      </c>
      <c r="B230">
        <v>197.20332336425801</v>
      </c>
      <c r="C230">
        <v>181.99542236328099</v>
      </c>
      <c r="D230" s="2">
        <f t="shared" si="48"/>
        <v>71.562805175782046</v>
      </c>
      <c r="E230" s="2">
        <f t="shared" si="48"/>
        <v>23.475555419921989</v>
      </c>
      <c r="F230" s="2">
        <f t="shared" si="38"/>
        <v>1090.450777811506</v>
      </c>
      <c r="G230" s="2">
        <f t="shared" si="39"/>
        <v>1159.4469352102014</v>
      </c>
      <c r="H230" s="2">
        <f t="shared" si="42"/>
        <v>1153.7148115097264</v>
      </c>
      <c r="I230" s="2">
        <f t="shared" si="43"/>
        <v>1166.7349406265032</v>
      </c>
      <c r="J230" s="2">
        <f t="shared" si="40"/>
        <v>1166.6680658964997</v>
      </c>
      <c r="K230" s="2">
        <f t="shared" si="41"/>
        <v>1142.2059198063216</v>
      </c>
      <c r="L230" s="2">
        <f t="shared" si="37"/>
        <v>167.78679920846236</v>
      </c>
      <c r="M230" s="2">
        <f t="shared" si="37"/>
        <v>601.67286239690168</v>
      </c>
      <c r="N230" s="2">
        <f t="shared" si="44"/>
        <v>16.121710274992981</v>
      </c>
      <c r="O230" s="2">
        <f t="shared" si="45"/>
        <v>16.302715677938771</v>
      </c>
      <c r="P230" s="2">
        <f t="shared" si="46"/>
        <v>49.699993024930968</v>
      </c>
      <c r="Q230" s="2">
        <f t="shared" si="47"/>
        <v>48.655118031286918</v>
      </c>
    </row>
    <row r="231" spans="1:17">
      <c r="A231">
        <v>3684.915</v>
      </c>
      <c r="B231">
        <v>197.04292297363301</v>
      </c>
      <c r="C231">
        <v>181.77320861816401</v>
      </c>
      <c r="D231" s="2">
        <f t="shared" si="48"/>
        <v>71.242004394532046</v>
      </c>
      <c r="E231" s="2">
        <f t="shared" si="48"/>
        <v>23.031127929688012</v>
      </c>
      <c r="F231" s="2">
        <f t="shared" si="38"/>
        <v>1095.6424532058845</v>
      </c>
      <c r="G231" s="2">
        <f t="shared" si="39"/>
        <v>1155.9032550128325</v>
      </c>
      <c r="H231" s="2">
        <f t="shared" si="42"/>
        <v>1150.1947883899302</v>
      </c>
      <c r="I231" s="2">
        <f t="shared" si="43"/>
        <v>1160.417788582103</v>
      </c>
      <c r="J231" s="2">
        <f t="shared" si="40"/>
        <v>1166.0217166435482</v>
      </c>
      <c r="K231" s="2">
        <f t="shared" si="41"/>
        <v>1134.3933094907845</v>
      </c>
      <c r="L231" s="2">
        <f t="shared" si="37"/>
        <v>250.49165794517194</v>
      </c>
      <c r="M231" s="2">
        <f t="shared" si="37"/>
        <v>677.2735119744699</v>
      </c>
      <c r="N231" s="2">
        <f t="shared" si="44"/>
        <v>16.144896513863522</v>
      </c>
      <c r="O231" s="2">
        <f t="shared" si="45"/>
        <v>16.367053770500629</v>
      </c>
      <c r="P231" s="2">
        <f t="shared" si="46"/>
        <v>50.384757191430459</v>
      </c>
      <c r="Q231" s="2">
        <f t="shared" si="47"/>
        <v>49.254787388354863</v>
      </c>
    </row>
    <row r="232" spans="1:17">
      <c r="A232">
        <v>3685.9160000000002</v>
      </c>
      <c r="B232">
        <v>196.92834472656301</v>
      </c>
      <c r="C232">
        <v>181.63453674316401</v>
      </c>
      <c r="D232" s="2">
        <f t="shared" si="48"/>
        <v>71.012847900392046</v>
      </c>
      <c r="E232" s="2">
        <f t="shared" si="48"/>
        <v>22.753784179688012</v>
      </c>
      <c r="F232" s="2">
        <f t="shared" si="38"/>
        <v>1108.0735261441644</v>
      </c>
      <c r="G232" s="2">
        <f t="shared" si="39"/>
        <v>1159.788482005162</v>
      </c>
      <c r="H232" s="2">
        <f t="shared" si="42"/>
        <v>1147.8756493535291</v>
      </c>
      <c r="I232" s="2">
        <f t="shared" si="43"/>
        <v>1155.2575464325682</v>
      </c>
      <c r="J232" s="2">
        <f t="shared" si="40"/>
        <v>1165.556879749063</v>
      </c>
      <c r="K232" s="2">
        <f t="shared" si="41"/>
        <v>1129.4195273458686</v>
      </c>
      <c r="L232" s="2">
        <f t="shared" si="37"/>
        <v>312.62590829995293</v>
      </c>
      <c r="M232" s="2">
        <f t="shared" si="37"/>
        <v>667.6032303246559</v>
      </c>
      <c r="N232" s="2">
        <f t="shared" si="44"/>
        <v>16.16433762751813</v>
      </c>
      <c r="O232" s="2">
        <f t="shared" si="45"/>
        <v>16.413323985878733</v>
      </c>
      <c r="P232" s="2">
        <f t="shared" si="46"/>
        <v>50.772106182841036</v>
      </c>
      <c r="Q232" s="2">
        <f t="shared" si="47"/>
        <v>49.636557964458753</v>
      </c>
    </row>
    <row r="233" spans="1:17">
      <c r="A233">
        <v>3686.92</v>
      </c>
      <c r="B233">
        <v>196.77720642089801</v>
      </c>
      <c r="C233">
        <v>181.49110412597699</v>
      </c>
      <c r="D233" s="2">
        <f t="shared" si="48"/>
        <v>70.710571289062045</v>
      </c>
      <c r="E233" s="2">
        <f t="shared" si="48"/>
        <v>22.466918945313978</v>
      </c>
      <c r="F233" s="2">
        <f t="shared" si="38"/>
        <v>1128.602698839582</v>
      </c>
      <c r="G233" s="2">
        <f t="shared" si="39"/>
        <v>1154.0854079815244</v>
      </c>
      <c r="H233" s="2">
        <f t="shared" si="42"/>
        <v>1145.2715332747241</v>
      </c>
      <c r="I233" s="2">
        <f t="shared" si="43"/>
        <v>1150.1394400177376</v>
      </c>
      <c r="J233" s="2">
        <f t="shared" si="40"/>
        <v>1164.9396859529545</v>
      </c>
      <c r="K233" s="2">
        <f t="shared" si="41"/>
        <v>1124.1932158939903</v>
      </c>
      <c r="L233" s="2">
        <f t="shared" si="37"/>
        <v>386.83622977418162</v>
      </c>
      <c r="M233" s="2">
        <f t="shared" si="37"/>
        <v>673.2065462797234</v>
      </c>
      <c r="N233" s="2">
        <f t="shared" si="44"/>
        <v>16.196609819384697</v>
      </c>
      <c r="O233" s="2">
        <f t="shared" si="45"/>
        <v>16.474759922257263</v>
      </c>
      <c r="P233" s="2">
        <f t="shared" si="46"/>
        <v>51.192575306710097</v>
      </c>
      <c r="Q233" s="2">
        <f t="shared" si="47"/>
        <v>50.037711830017891</v>
      </c>
    </row>
    <row r="234" spans="1:17">
      <c r="A234">
        <v>3687.9209999999998</v>
      </c>
      <c r="B234">
        <v>196.62580871582</v>
      </c>
      <c r="C234">
        <v>181.37498474121099</v>
      </c>
      <c r="D234" s="2">
        <f t="shared" si="48"/>
        <v>70.407775878906023</v>
      </c>
      <c r="E234" s="2">
        <f t="shared" si="48"/>
        <v>22.234680175781989</v>
      </c>
      <c r="F234" s="2">
        <f t="shared" si="38"/>
        <v>1133.6914473120662</v>
      </c>
      <c r="G234" s="2">
        <f t="shared" si="39"/>
        <v>1151.9261306325577</v>
      </c>
      <c r="H234" s="2">
        <f t="shared" si="42"/>
        <v>1142.8916437167877</v>
      </c>
      <c r="I234" s="2">
        <f t="shared" si="43"/>
        <v>1144.5311045297788</v>
      </c>
      <c r="J234" s="2">
        <f t="shared" si="40"/>
        <v>1164.316783150563</v>
      </c>
      <c r="K234" s="2">
        <f t="shared" si="41"/>
        <v>1119.8998418259052</v>
      </c>
      <c r="L234" s="2">
        <f t="shared" si="37"/>
        <v>459.03659975671155</v>
      </c>
      <c r="M234" s="2">
        <f t="shared" si="37"/>
        <v>606.69910238723048</v>
      </c>
      <c r="N234" s="2">
        <f t="shared" si="44"/>
        <v>16.232463381352101</v>
      </c>
      <c r="O234" s="2">
        <f t="shared" si="45"/>
        <v>16.536764137430865</v>
      </c>
      <c r="P234" s="2">
        <f t="shared" si="46"/>
        <v>51.475042387900046</v>
      </c>
      <c r="Q234" s="2">
        <f t="shared" si="47"/>
        <v>50.367256599701399</v>
      </c>
    </row>
    <row r="235" spans="1:17">
      <c r="A235">
        <v>3688.9340000000002</v>
      </c>
      <c r="B235">
        <v>196.52153015136699</v>
      </c>
      <c r="C235">
        <v>181.19660949707</v>
      </c>
      <c r="D235" s="2">
        <f t="shared" si="48"/>
        <v>70.19921875</v>
      </c>
      <c r="E235" s="2">
        <f t="shared" si="48"/>
        <v>21.8779296875</v>
      </c>
      <c r="F235" s="2">
        <f t="shared" si="38"/>
        <v>1133.6611074285156</v>
      </c>
      <c r="G235" s="2">
        <f t="shared" si="39"/>
        <v>1149.3496950768476</v>
      </c>
      <c r="H235" s="2">
        <f t="shared" si="42"/>
        <v>1143.80553700837</v>
      </c>
      <c r="I235" s="2">
        <f t="shared" si="43"/>
        <v>1139.7814924730887</v>
      </c>
      <c r="J235" s="2">
        <f t="shared" si="40"/>
        <v>1163.8850108892154</v>
      </c>
      <c r="K235" s="2">
        <f t="shared" si="41"/>
        <v>1113.1933481118629</v>
      </c>
      <c r="L235" s="2">
        <f t="shared" si="37"/>
        <v>403.18527133155254</v>
      </c>
      <c r="M235" s="2">
        <f t="shared" si="37"/>
        <v>706.92942057338792</v>
      </c>
      <c r="N235" s="2">
        <f t="shared" si="44"/>
        <v>16.293707499534957</v>
      </c>
      <c r="O235" s="2">
        <f t="shared" si="45"/>
        <v>16.579743074266272</v>
      </c>
      <c r="P235" s="2">
        <f t="shared" si="46"/>
        <v>52.097319479196663</v>
      </c>
      <c r="Q235" s="2">
        <f t="shared" si="47"/>
        <v>50.88202421401364</v>
      </c>
    </row>
    <row r="236" spans="1:17">
      <c r="A236">
        <v>3689.9349999999999</v>
      </c>
      <c r="B236">
        <v>196.30010986328099</v>
      </c>
      <c r="C236">
        <v>181.02554321289099</v>
      </c>
      <c r="D236" s="2">
        <f t="shared" si="48"/>
        <v>69.756378173828011</v>
      </c>
      <c r="E236" s="2">
        <f t="shared" si="48"/>
        <v>21.535797119141989</v>
      </c>
      <c r="F236" s="2">
        <f t="shared" si="38"/>
        <v>1143.0743718954243</v>
      </c>
      <c r="G236" s="2">
        <f t="shared" si="39"/>
        <v>1137.4982684120764</v>
      </c>
      <c r="H236" s="2">
        <f t="shared" si="42"/>
        <v>1144.4177299514017</v>
      </c>
      <c r="I236" s="2">
        <f t="shared" si="43"/>
        <v>1133.949647765397</v>
      </c>
      <c r="J236" s="2">
        <f t="shared" si="40"/>
        <v>1162.9607220747769</v>
      </c>
      <c r="K236" s="2">
        <f t="shared" si="41"/>
        <v>1106.6316055861205</v>
      </c>
      <c r="L236" s="2">
        <f t="shared" si="37"/>
        <v>343.84255688755258</v>
      </c>
      <c r="M236" s="2">
        <f t="shared" si="37"/>
        <v>746.2754285087309</v>
      </c>
      <c r="N236" s="2">
        <f t="shared" si="44"/>
        <v>16.4059224390864</v>
      </c>
      <c r="O236" s="2">
        <f t="shared" si="45"/>
        <v>16.671747480592529</v>
      </c>
      <c r="P236" s="2">
        <f t="shared" si="46"/>
        <v>52.65417581211755</v>
      </c>
      <c r="Q236" s="2">
        <f t="shared" si="47"/>
        <v>51.385681220153039</v>
      </c>
    </row>
    <row r="237" spans="1:17">
      <c r="A237">
        <v>3690.9349999999999</v>
      </c>
      <c r="B237">
        <v>196.07327270507801</v>
      </c>
      <c r="C237">
        <v>180.82905578613301</v>
      </c>
      <c r="D237" s="2">
        <f t="shared" si="48"/>
        <v>69.302703857422046</v>
      </c>
      <c r="E237" s="2">
        <f t="shared" si="48"/>
        <v>21.142822265626023</v>
      </c>
      <c r="F237" s="2">
        <f t="shared" si="38"/>
        <v>1153.5243633593211</v>
      </c>
      <c r="G237" s="2">
        <f t="shared" si="39"/>
        <v>1125.4284214119407</v>
      </c>
      <c r="H237" s="2">
        <f t="shared" si="42"/>
        <v>1144.2860348146835</v>
      </c>
      <c r="I237" s="2">
        <f t="shared" si="43"/>
        <v>1128.6687550086669</v>
      </c>
      <c r="J237" s="2">
        <f t="shared" si="40"/>
        <v>1162.0031228108421</v>
      </c>
      <c r="K237" s="2">
        <f t="shared" si="41"/>
        <v>1098.9326244463796</v>
      </c>
      <c r="L237" s="2">
        <f t="shared" si="37"/>
        <v>313.89520706362805</v>
      </c>
      <c r="M237" s="2">
        <f t="shared" si="37"/>
        <v>884.23746081740103</v>
      </c>
      <c r="N237" s="2">
        <f t="shared" si="44"/>
        <v>16.511419773301313</v>
      </c>
      <c r="O237" s="2">
        <f t="shared" si="45"/>
        <v>16.767067634207407</v>
      </c>
      <c r="P237" s="2">
        <f t="shared" si="46"/>
        <v>53.383069716461428</v>
      </c>
      <c r="Q237" s="2">
        <f t="shared" si="47"/>
        <v>51.976628788722451</v>
      </c>
    </row>
    <row r="238" spans="1:17">
      <c r="A238">
        <v>3691.9479999999999</v>
      </c>
      <c r="B238">
        <v>195.87989807128901</v>
      </c>
      <c r="C238">
        <v>180.67768859863301</v>
      </c>
      <c r="D238" s="2">
        <f t="shared" si="48"/>
        <v>68.915954589844034</v>
      </c>
      <c r="E238" s="2">
        <f t="shared" si="48"/>
        <v>20.840087890626023</v>
      </c>
      <c r="F238" s="2">
        <f t="shared" si="38"/>
        <v>1151.8259010532759</v>
      </c>
      <c r="G238" s="2">
        <f t="shared" si="39"/>
        <v>1116.1807643257259</v>
      </c>
      <c r="H238" s="2">
        <f t="shared" si="42"/>
        <v>1143.2914331553648</v>
      </c>
      <c r="I238" s="2">
        <f t="shared" si="43"/>
        <v>1124.067502114839</v>
      </c>
      <c r="J238" s="2">
        <f t="shared" si="40"/>
        <v>1161.178097930487</v>
      </c>
      <c r="K238" s="2">
        <f t="shared" si="41"/>
        <v>1092.8797599643692</v>
      </c>
      <c r="L238" s="2">
        <f t="shared" si="37"/>
        <v>319.93277677759727</v>
      </c>
      <c r="M238" s="2">
        <f t="shared" si="37"/>
        <v>972.67526044419253</v>
      </c>
      <c r="N238" s="2">
        <f t="shared" si="44"/>
        <v>16.58964807147645</v>
      </c>
      <c r="O238" s="2">
        <f t="shared" si="45"/>
        <v>16.849191233601612</v>
      </c>
      <c r="P238" s="2">
        <f t="shared" si="46"/>
        <v>53.937752470825721</v>
      </c>
      <c r="Q238" s="2">
        <f t="shared" si="47"/>
        <v>52.4412260495289</v>
      </c>
    </row>
    <row r="239" spans="1:17">
      <c r="A239">
        <v>3692.9540000000002</v>
      </c>
      <c r="B239">
        <v>195.77175903320301</v>
      </c>
      <c r="C239">
        <v>180.54154968261699</v>
      </c>
      <c r="D239" s="2">
        <f t="shared" si="48"/>
        <v>68.699676513672046</v>
      </c>
      <c r="E239" s="2">
        <f t="shared" si="48"/>
        <v>20.567810058593977</v>
      </c>
      <c r="F239" s="2">
        <f t="shared" si="38"/>
        <v>1155.1690517596339</v>
      </c>
      <c r="G239" s="2">
        <f t="shared" si="39"/>
        <v>1112.8628276783184</v>
      </c>
      <c r="H239" s="2">
        <f t="shared" si="42"/>
        <v>1138.5397026902242</v>
      </c>
      <c r="I239" s="2">
        <f t="shared" si="43"/>
        <v>1118.3361515253407</v>
      </c>
      <c r="J239" s="2">
        <f t="shared" si="40"/>
        <v>1160.7131940656132</v>
      </c>
      <c r="K239" s="2">
        <f t="shared" si="41"/>
        <v>1087.3426676152685</v>
      </c>
      <c r="L239" s="2">
        <f t="shared" ref="L239:M302" si="49">(H239-J239)^2</f>
        <v>491.66371977444811</v>
      </c>
      <c r="M239" s="2">
        <f t="shared" si="49"/>
        <v>960.59604488390437</v>
      </c>
      <c r="N239" s="2">
        <f t="shared" si="44"/>
        <v>16.572708351307032</v>
      </c>
      <c r="O239" s="2">
        <f t="shared" si="45"/>
        <v>16.895468115262776</v>
      </c>
      <c r="P239" s="2">
        <f t="shared" si="46"/>
        <v>54.373127150601007</v>
      </c>
      <c r="Q239" s="2">
        <f t="shared" si="47"/>
        <v>52.866234398199204</v>
      </c>
    </row>
    <row r="240" spans="1:17">
      <c r="A240">
        <v>3693.962</v>
      </c>
      <c r="B240">
        <v>195.78103637695301</v>
      </c>
      <c r="C240">
        <v>180.38906860351599</v>
      </c>
      <c r="D240" s="2">
        <f t="shared" si="48"/>
        <v>68.718231201172046</v>
      </c>
      <c r="E240" s="2">
        <f t="shared" si="48"/>
        <v>20.262847900391989</v>
      </c>
      <c r="F240" s="2">
        <f t="shared" si="38"/>
        <v>1148.3214023044252</v>
      </c>
      <c r="G240" s="2">
        <f t="shared" si="39"/>
        <v>1107.4125019010546</v>
      </c>
      <c r="H240" s="2">
        <f t="shared" si="42"/>
        <v>1135.0682302874702</v>
      </c>
      <c r="I240" s="2">
        <f t="shared" si="43"/>
        <v>1113.4872171227728</v>
      </c>
      <c r="J240" s="2">
        <f t="shared" si="40"/>
        <v>1160.7531787021908</v>
      </c>
      <c r="K240" s="2">
        <f t="shared" si="41"/>
        <v>1081.033367105231</v>
      </c>
      <c r="L240" s="2">
        <f t="shared" si="49"/>
        <v>659.71657506685654</v>
      </c>
      <c r="M240" s="2">
        <f t="shared" si="49"/>
        <v>1053.252380961095</v>
      </c>
      <c r="N240" s="2">
        <f t="shared" si="44"/>
        <v>16.517716047791851</v>
      </c>
      <c r="O240" s="2">
        <f t="shared" si="45"/>
        <v>16.891488014353797</v>
      </c>
      <c r="P240" s="2">
        <f t="shared" si="46"/>
        <v>54.952157889969264</v>
      </c>
      <c r="Q240" s="2">
        <f t="shared" si="47"/>
        <v>53.350514815063001</v>
      </c>
    </row>
    <row r="241" spans="1:17">
      <c r="A241">
        <v>3694.9630000000002</v>
      </c>
      <c r="B241">
        <v>195.71073913574199</v>
      </c>
      <c r="C241">
        <v>180.1806640625</v>
      </c>
      <c r="D241" s="2">
        <f t="shared" si="48"/>
        <v>68.57763671875</v>
      </c>
      <c r="E241" s="2">
        <f t="shared" si="48"/>
        <v>19.84603881836</v>
      </c>
      <c r="F241" s="2">
        <f t="shared" si="38"/>
        <v>1151.4642285161856</v>
      </c>
      <c r="G241" s="2">
        <f t="shared" si="39"/>
        <v>1098.8097985638633</v>
      </c>
      <c r="H241" s="2">
        <f t="shared" si="42"/>
        <v>1133.3063596264351</v>
      </c>
      <c r="I241" s="2">
        <f t="shared" si="43"/>
        <v>1108.3688233685978</v>
      </c>
      <c r="J241" s="2">
        <f t="shared" si="40"/>
        <v>1160.4497327314573</v>
      </c>
      <c r="K241" s="2">
        <f t="shared" si="41"/>
        <v>1072.2207595200841</v>
      </c>
      <c r="L241" s="2">
        <f t="shared" si="49"/>
        <v>736.76270351844209</v>
      </c>
      <c r="M241" s="2">
        <f t="shared" si="49"/>
        <v>1306.6825199962179</v>
      </c>
      <c r="N241" s="2">
        <f t="shared" si="44"/>
        <v>16.525888231966075</v>
      </c>
      <c r="O241" s="2">
        <f t="shared" si="45"/>
        <v>16.921693255349169</v>
      </c>
      <c r="P241" s="2">
        <f t="shared" si="46"/>
        <v>55.848365183243608</v>
      </c>
      <c r="Q241" s="2">
        <f t="shared" si="47"/>
        <v>54.026940556427284</v>
      </c>
    </row>
    <row r="242" spans="1:17">
      <c r="A242">
        <v>3695.9639999999999</v>
      </c>
      <c r="B242">
        <v>195.42623901367199</v>
      </c>
      <c r="C242">
        <v>180.07058715820301</v>
      </c>
      <c r="D242" s="2">
        <f t="shared" si="48"/>
        <v>68.00863647461</v>
      </c>
      <c r="E242" s="2">
        <f t="shared" si="48"/>
        <v>19.625885009766023</v>
      </c>
      <c r="F242" s="2">
        <f t="shared" si="38"/>
        <v>1155.5723430074449</v>
      </c>
      <c r="G242" s="2">
        <f t="shared" si="39"/>
        <v>1095.5556715329026</v>
      </c>
      <c r="H242" s="2">
        <f t="shared" si="42"/>
        <v>1131.6018681698622</v>
      </c>
      <c r="I242" s="2">
        <f t="shared" si="43"/>
        <v>1103.7386119692544</v>
      </c>
      <c r="J242" s="2">
        <f t="shared" si="40"/>
        <v>1159.210491437181</v>
      </c>
      <c r="K242" s="2">
        <f t="shared" si="41"/>
        <v>1067.4752438808268</v>
      </c>
      <c r="L242" s="2">
        <f t="shared" si="49"/>
        <v>762.23607871673494</v>
      </c>
      <c r="M242" s="2">
        <f t="shared" si="49"/>
        <v>1315.031865116787</v>
      </c>
      <c r="N242" s="2">
        <f t="shared" si="44"/>
        <v>16.639090663026728</v>
      </c>
      <c r="O242" s="2">
        <f t="shared" si="45"/>
        <v>17.045048269273192</v>
      </c>
      <c r="P242" s="2">
        <f t="shared" si="46"/>
        <v>56.238921782127214</v>
      </c>
      <c r="Q242" s="2">
        <f t="shared" si="47"/>
        <v>54.391190173061815</v>
      </c>
    </row>
    <row r="243" spans="1:17">
      <c r="A243">
        <v>3696.9679999999998</v>
      </c>
      <c r="B243">
        <v>195.30676269531301</v>
      </c>
      <c r="C243">
        <v>179.91937255859401</v>
      </c>
      <c r="D243" s="2">
        <f t="shared" si="48"/>
        <v>67.769683837892046</v>
      </c>
      <c r="E243" s="2">
        <f t="shared" si="48"/>
        <v>19.323455810548012</v>
      </c>
      <c r="F243" s="2">
        <f t="shared" si="38"/>
        <v>1161.2338131916481</v>
      </c>
      <c r="G243" s="2">
        <f t="shared" si="39"/>
        <v>1093.9036202376744</v>
      </c>
      <c r="H243" s="2">
        <f t="shared" si="42"/>
        <v>1130.1985487368001</v>
      </c>
      <c r="I243" s="2">
        <f t="shared" si="43"/>
        <v>1097.9566918837679</v>
      </c>
      <c r="J243" s="2">
        <f t="shared" si="40"/>
        <v>1158.6846664341811</v>
      </c>
      <c r="K243" s="2">
        <f t="shared" si="41"/>
        <v>1060.8509419578429</v>
      </c>
      <c r="L243" s="2">
        <f t="shared" si="49"/>
        <v>811.45890146903764</v>
      </c>
      <c r="M243" s="2">
        <f t="shared" si="49"/>
        <v>1376.8366775652839</v>
      </c>
      <c r="N243" s="2">
        <f t="shared" si="44"/>
        <v>16.677052108436612</v>
      </c>
      <c r="O243" s="2">
        <f t="shared" si="45"/>
        <v>17.097389287012227</v>
      </c>
      <c r="P243" s="2">
        <f t="shared" si="46"/>
        <v>56.819893017502132</v>
      </c>
      <c r="Q243" s="2">
        <f t="shared" si="47"/>
        <v>54.89964902544817</v>
      </c>
    </row>
    <row r="244" spans="1:17">
      <c r="A244">
        <v>3697.9679999999998</v>
      </c>
      <c r="B244">
        <v>195.10568237304699</v>
      </c>
      <c r="C244">
        <v>179.81072998046901</v>
      </c>
      <c r="D244" s="2">
        <f t="shared" si="48"/>
        <v>67.36752319336</v>
      </c>
      <c r="E244" s="2">
        <f t="shared" si="48"/>
        <v>19.106170654298012</v>
      </c>
      <c r="F244" s="2">
        <f t="shared" si="38"/>
        <v>1172.6639398325824</v>
      </c>
      <c r="G244" s="2">
        <f t="shared" si="39"/>
        <v>1090.0349143437263</v>
      </c>
      <c r="H244" s="2">
        <f t="shared" si="42"/>
        <v>1127.3693477432714</v>
      </c>
      <c r="I244" s="2">
        <f t="shared" si="43"/>
        <v>1091.0998767262556</v>
      </c>
      <c r="J244" s="2">
        <f t="shared" si="40"/>
        <v>1157.7923665429626</v>
      </c>
      <c r="K244" s="2">
        <f t="shared" si="41"/>
        <v>1056.0146314232829</v>
      </c>
      <c r="L244" s="2">
        <f t="shared" si="49"/>
        <v>925.56007288636022</v>
      </c>
      <c r="M244" s="2">
        <f t="shared" si="49"/>
        <v>1230.9744379697665</v>
      </c>
      <c r="N244" s="2">
        <f t="shared" si="44"/>
        <v>16.73461178775219</v>
      </c>
      <c r="O244" s="2">
        <f t="shared" si="45"/>
        <v>17.186209491773017</v>
      </c>
      <c r="P244" s="2">
        <f t="shared" si="46"/>
        <v>57.107198321857773</v>
      </c>
      <c r="Q244" s="2">
        <f t="shared" si="47"/>
        <v>55.270867748987058</v>
      </c>
    </row>
    <row r="245" spans="1:17">
      <c r="A245">
        <v>3698.9810000000002</v>
      </c>
      <c r="B245">
        <v>194.83224487304699</v>
      </c>
      <c r="C245">
        <v>179.51846313476599</v>
      </c>
      <c r="D245" s="2">
        <f t="shared" si="48"/>
        <v>66.82064819336</v>
      </c>
      <c r="E245" s="2">
        <f t="shared" si="48"/>
        <v>18.521636962891989</v>
      </c>
      <c r="F245" s="2">
        <f t="shared" si="38"/>
        <v>1179.3855763845593</v>
      </c>
      <c r="G245" s="2">
        <f t="shared" si="39"/>
        <v>1080.6467519574803</v>
      </c>
      <c r="H245" s="2">
        <f t="shared" si="42"/>
        <v>1125.1972594653587</v>
      </c>
      <c r="I245" s="2">
        <f t="shared" si="43"/>
        <v>1084.6579095158129</v>
      </c>
      <c r="J245" s="2">
        <f t="shared" si="40"/>
        <v>1156.5639984494796</v>
      </c>
      <c r="K245" s="2">
        <f t="shared" si="41"/>
        <v>1042.6734876814012</v>
      </c>
      <c r="L245" s="2">
        <f t="shared" si="49"/>
        <v>983.87231449797343</v>
      </c>
      <c r="M245" s="2">
        <f t="shared" si="49"/>
        <v>1762.6916767698262</v>
      </c>
      <c r="N245" s="2">
        <f t="shared" si="44"/>
        <v>16.839065317195921</v>
      </c>
      <c r="O245" s="2">
        <f t="shared" si="45"/>
        <v>17.308482179082002</v>
      </c>
      <c r="P245" s="2">
        <f t="shared" si="46"/>
        <v>58.561665563844052</v>
      </c>
      <c r="Q245" s="2">
        <f t="shared" si="47"/>
        <v>56.29488850096741</v>
      </c>
    </row>
    <row r="246" spans="1:17">
      <c r="A246">
        <v>3699.9859999999999</v>
      </c>
      <c r="B246">
        <v>194.72384643554699</v>
      </c>
      <c r="C246">
        <v>179.39266967773401</v>
      </c>
      <c r="D246" s="2">
        <f t="shared" si="48"/>
        <v>66.60385131836</v>
      </c>
      <c r="E246" s="2">
        <f t="shared" si="48"/>
        <v>18.270050048828011</v>
      </c>
      <c r="F246" s="2">
        <f t="shared" si="38"/>
        <v>1173.9024507461666</v>
      </c>
      <c r="G246" s="2">
        <f t="shared" si="39"/>
        <v>1074.1288362994146</v>
      </c>
      <c r="H246" s="2">
        <f t="shared" si="42"/>
        <v>1127.1944447632707</v>
      </c>
      <c r="I246" s="2">
        <f t="shared" si="43"/>
        <v>1079.1053506364849</v>
      </c>
      <c r="J246" s="2">
        <f t="shared" si="40"/>
        <v>1156.0721866053088</v>
      </c>
      <c r="K246" s="2">
        <f t="shared" si="41"/>
        <v>1036.7779786703538</v>
      </c>
      <c r="L246" s="2">
        <f t="shared" si="49"/>
        <v>833.92397389540247</v>
      </c>
      <c r="M246" s="2">
        <f t="shared" si="49"/>
        <v>1791.6064175592182</v>
      </c>
      <c r="N246" s="2">
        <f t="shared" si="44"/>
        <v>16.923862846540054</v>
      </c>
      <c r="O246" s="2">
        <f t="shared" si="45"/>
        <v>17.357437501314976</v>
      </c>
      <c r="P246" s="2">
        <f t="shared" si="46"/>
        <v>59.064170473123987</v>
      </c>
      <c r="Q246" s="2">
        <f t="shared" si="47"/>
        <v>56.74740769179563</v>
      </c>
    </row>
    <row r="247" spans="1:17">
      <c r="A247">
        <v>3700.9940000000001</v>
      </c>
      <c r="B247">
        <v>194.51091003418</v>
      </c>
      <c r="C247">
        <v>179.15328979492199</v>
      </c>
      <c r="D247" s="2">
        <f t="shared" si="48"/>
        <v>66.177978515626023</v>
      </c>
      <c r="E247" s="2">
        <f t="shared" si="48"/>
        <v>17.791290283203978</v>
      </c>
      <c r="F247" s="2">
        <f t="shared" si="38"/>
        <v>1166.0045813349316</v>
      </c>
      <c r="G247" s="2">
        <f t="shared" si="39"/>
        <v>1069.8570411828634</v>
      </c>
      <c r="H247" s="2">
        <f t="shared" si="42"/>
        <v>1130.2150839318383</v>
      </c>
      <c r="I247" s="2">
        <f t="shared" si="43"/>
        <v>1074.2707264607832</v>
      </c>
      <c r="J247" s="2">
        <f t="shared" si="40"/>
        <v>1155.0979326090426</v>
      </c>
      <c r="K247" s="2">
        <f t="shared" si="41"/>
        <v>1025.2932014902003</v>
      </c>
      <c r="L247" s="2">
        <f t="shared" si="49"/>
        <v>619.15615829264607</v>
      </c>
      <c r="M247" s="2">
        <f t="shared" si="49"/>
        <v>2398.7979522440678</v>
      </c>
      <c r="N247" s="2">
        <f t="shared" si="44"/>
        <v>17.07841655612026</v>
      </c>
      <c r="O247" s="2">
        <f t="shared" si="45"/>
        <v>17.454415479558648</v>
      </c>
      <c r="P247" s="2">
        <f t="shared" si="46"/>
        <v>60.381833434248321</v>
      </c>
      <c r="Q247" s="2">
        <f t="shared" si="47"/>
        <v>57.628940069520269</v>
      </c>
    </row>
    <row r="248" spans="1:17">
      <c r="A248">
        <v>3701.998</v>
      </c>
      <c r="B248">
        <v>194.20555114746099</v>
      </c>
      <c r="C248">
        <v>179.19140625</v>
      </c>
      <c r="D248" s="2">
        <f t="shared" si="48"/>
        <v>65.567260742188012</v>
      </c>
      <c r="E248" s="2">
        <f t="shared" si="48"/>
        <v>17.86752319336</v>
      </c>
      <c r="F248" s="2">
        <f t="shared" si="38"/>
        <v>1152.0576517194359</v>
      </c>
      <c r="G248" s="2">
        <f t="shared" si="39"/>
        <v>1064.996856240743</v>
      </c>
      <c r="H248" s="2">
        <f t="shared" si="42"/>
        <v>1133.0102863318909</v>
      </c>
      <c r="I248" s="2">
        <f t="shared" si="43"/>
        <v>1068.4619382732819</v>
      </c>
      <c r="J248" s="2">
        <f t="shared" si="40"/>
        <v>1153.6816621764776</v>
      </c>
      <c r="K248" s="2">
        <f t="shared" si="41"/>
        <v>1027.1457479916389</v>
      </c>
      <c r="L248" s="2">
        <f t="shared" si="49"/>
        <v>427.30577930816213</v>
      </c>
      <c r="M248" s="2">
        <f t="shared" si="49"/>
        <v>1707.0275793889318</v>
      </c>
      <c r="N248" s="2">
        <f t="shared" si="44"/>
        <v>17.280122327923895</v>
      </c>
      <c r="O248" s="2">
        <f t="shared" si="45"/>
        <v>17.595392107545575</v>
      </c>
      <c r="P248" s="2">
        <f t="shared" si="46"/>
        <v>59.799107392251656</v>
      </c>
      <c r="Q248" s="2">
        <f t="shared" si="47"/>
        <v>57.486744910080816</v>
      </c>
    </row>
    <row r="249" spans="1:17">
      <c r="A249">
        <v>3703.0120000000002</v>
      </c>
      <c r="B249">
        <v>194.18135070800801</v>
      </c>
      <c r="C249">
        <v>178.95585632324199</v>
      </c>
      <c r="D249" s="2">
        <f t="shared" si="48"/>
        <v>65.518859863282046</v>
      </c>
      <c r="E249" s="2">
        <f t="shared" si="48"/>
        <v>17.396423339843977</v>
      </c>
      <c r="F249" s="2">
        <f t="shared" si="38"/>
        <v>1144.3636077361641</v>
      </c>
      <c r="G249" s="2">
        <f t="shared" si="39"/>
        <v>1058.7553300629706</v>
      </c>
      <c r="H249" s="2">
        <f t="shared" si="42"/>
        <v>1131.1803390331243</v>
      </c>
      <c r="I249" s="2">
        <f t="shared" si="43"/>
        <v>1062.612923239845</v>
      </c>
      <c r="J249" s="2">
        <f t="shared" si="40"/>
        <v>1153.568440233809</v>
      </c>
      <c r="K249" s="2">
        <f t="shared" si="41"/>
        <v>1015.5489035851954</v>
      </c>
      <c r="L249" s="2">
        <f t="shared" si="49"/>
        <v>501.22707537210357</v>
      </c>
      <c r="M249" s="2">
        <f t="shared" si="49"/>
        <v>2215.0219460532489</v>
      </c>
      <c r="N249" s="2">
        <f t="shared" si="44"/>
        <v>17.264957622790657</v>
      </c>
      <c r="O249" s="2">
        <f t="shared" si="45"/>
        <v>17.606662305189008</v>
      </c>
      <c r="P249" s="2">
        <f t="shared" si="46"/>
        <v>61.082264008032311</v>
      </c>
      <c r="Q249" s="2">
        <f t="shared" si="47"/>
        <v>58.37687918638013</v>
      </c>
    </row>
    <row r="250" spans="1:17">
      <c r="A250">
        <v>3704.0250000000001</v>
      </c>
      <c r="B250">
        <v>194.03509521484401</v>
      </c>
      <c r="C250">
        <v>178.81623840332</v>
      </c>
      <c r="D250" s="2">
        <f t="shared" si="48"/>
        <v>65.226348876954034</v>
      </c>
      <c r="E250" s="2">
        <f t="shared" si="48"/>
        <v>17.1171875</v>
      </c>
      <c r="F250" s="2">
        <f t="shared" si="38"/>
        <v>1140.7801336308896</v>
      </c>
      <c r="G250" s="2">
        <f t="shared" si="39"/>
        <v>1051.4472586333898</v>
      </c>
      <c r="H250" s="2">
        <f t="shared" si="42"/>
        <v>1129.6163025755882</v>
      </c>
      <c r="I250" s="2">
        <f t="shared" si="43"/>
        <v>1057.9468726296936</v>
      </c>
      <c r="J250" s="2">
        <f t="shared" si="40"/>
        <v>1152.8810837535209</v>
      </c>
      <c r="K250" s="2">
        <f t="shared" si="41"/>
        <v>1008.5039925027394</v>
      </c>
      <c r="L250" s="2">
        <f t="shared" si="49"/>
        <v>541.25004325709244</v>
      </c>
      <c r="M250" s="2">
        <f t="shared" si="49"/>
        <v>2444.5983952483689</v>
      </c>
      <c r="N250" s="2">
        <f t="shared" si="44"/>
        <v>17.318404632866205</v>
      </c>
      <c r="O250" s="2">
        <f t="shared" si="45"/>
        <v>17.675082288115934</v>
      </c>
      <c r="P250" s="2">
        <f t="shared" si="46"/>
        <v>61.806115790324412</v>
      </c>
      <c r="Q250" s="2">
        <f t="shared" si="47"/>
        <v>58.917622565198833</v>
      </c>
    </row>
    <row r="251" spans="1:17">
      <c r="A251">
        <v>3705.0349999999999</v>
      </c>
      <c r="B251">
        <v>193.900955200195</v>
      </c>
      <c r="C251">
        <v>178.80543518066401</v>
      </c>
      <c r="D251" s="2">
        <f t="shared" si="48"/>
        <v>64.958068847656023</v>
      </c>
      <c r="E251" s="2">
        <f t="shared" si="48"/>
        <v>17.095581054688012</v>
      </c>
      <c r="F251" s="2">
        <f t="shared" si="38"/>
        <v>1141.2473234573031</v>
      </c>
      <c r="G251" s="2">
        <f t="shared" si="39"/>
        <v>1047.2702292422125</v>
      </c>
      <c r="H251" s="2">
        <f t="shared" si="42"/>
        <v>1131.4934135278179</v>
      </c>
      <c r="I251" s="2">
        <f t="shared" si="43"/>
        <v>1052.2289171830489</v>
      </c>
      <c r="J251" s="2">
        <f t="shared" si="40"/>
        <v>1152.2459528481611</v>
      </c>
      <c r="K251" s="2">
        <f t="shared" si="41"/>
        <v>1007.9534340838934</v>
      </c>
      <c r="L251" s="2">
        <f t="shared" si="49"/>
        <v>430.66788824239075</v>
      </c>
      <c r="M251" s="2">
        <f t="shared" si="49"/>
        <v>1960.3184036636051</v>
      </c>
      <c r="N251" s="2">
        <f t="shared" si="44"/>
        <v>17.418827769979913</v>
      </c>
      <c r="O251" s="2">
        <f t="shared" si="45"/>
        <v>17.738303697889862</v>
      </c>
      <c r="P251" s="2">
        <f t="shared" si="46"/>
        <v>61.549760363044399</v>
      </c>
      <c r="Q251" s="2">
        <f t="shared" si="47"/>
        <v>58.959881554156873</v>
      </c>
    </row>
    <row r="252" spans="1:17">
      <c r="A252">
        <v>3706.04</v>
      </c>
      <c r="B252">
        <v>193.649658203125</v>
      </c>
      <c r="C252">
        <v>178.66262817382801</v>
      </c>
      <c r="D252" s="2">
        <f t="shared" si="48"/>
        <v>64.455474853516023</v>
      </c>
      <c r="E252" s="2">
        <f t="shared" si="48"/>
        <v>16.809967041016023</v>
      </c>
      <c r="F252" s="2">
        <f t="shared" si="38"/>
        <v>1145.6271879298729</v>
      </c>
      <c r="G252" s="2">
        <f t="shared" si="39"/>
        <v>1047.581940015207</v>
      </c>
      <c r="H252" s="2">
        <f t="shared" si="42"/>
        <v>1133.2671743908688</v>
      </c>
      <c r="I252" s="2">
        <f t="shared" si="43"/>
        <v>1046.08167235887</v>
      </c>
      <c r="J252" s="2">
        <f t="shared" si="40"/>
        <v>1151.0437914307329</v>
      </c>
      <c r="K252" s="2">
        <f t="shared" si="41"/>
        <v>1000.6007090018268</v>
      </c>
      <c r="L252" s="2">
        <f t="shared" si="49"/>
        <v>316.00811338198491</v>
      </c>
      <c r="M252" s="2">
        <f t="shared" si="49"/>
        <v>2068.5180278847124</v>
      </c>
      <c r="N252" s="2">
        <f t="shared" si="44"/>
        <v>17.582170901174418</v>
      </c>
      <c r="O252" s="2">
        <f t="shared" si="45"/>
        <v>17.85796775288118</v>
      </c>
      <c r="P252" s="2">
        <f t="shared" si="46"/>
        <v>62.229846721677042</v>
      </c>
      <c r="Q252" s="2">
        <f t="shared" si="47"/>
        <v>59.524251687131731</v>
      </c>
    </row>
    <row r="253" spans="1:17">
      <c r="A253">
        <v>3707.047</v>
      </c>
      <c r="B253">
        <v>193.59017944335901</v>
      </c>
      <c r="C253">
        <v>178.49664306640599</v>
      </c>
      <c r="D253" s="2">
        <f t="shared" si="48"/>
        <v>64.336517333984034</v>
      </c>
      <c r="E253" s="2">
        <f t="shared" si="48"/>
        <v>16.477996826171989</v>
      </c>
      <c r="F253" s="2">
        <f t="shared" si="38"/>
        <v>1153.4980684485886</v>
      </c>
      <c r="G253" s="2">
        <f t="shared" si="39"/>
        <v>1049.0874445177988</v>
      </c>
      <c r="H253" s="2">
        <f t="shared" si="42"/>
        <v>1133.8687399900693</v>
      </c>
      <c r="I253" s="2">
        <f t="shared" si="43"/>
        <v>1040.3103021150712</v>
      </c>
      <c r="J253" s="2">
        <f t="shared" si="40"/>
        <v>1150.7568776979319</v>
      </c>
      <c r="K253" s="2">
        <f t="shared" si="41"/>
        <v>991.8757341566627</v>
      </c>
      <c r="L253" s="2">
        <f t="shared" si="49"/>
        <v>285.20919523973055</v>
      </c>
      <c r="M253" s="2">
        <f t="shared" si="49"/>
        <v>2345.9073733176892</v>
      </c>
      <c r="N253" s="2">
        <f t="shared" si="44"/>
        <v>17.624030441435377</v>
      </c>
      <c r="O253" s="2">
        <f t="shared" si="45"/>
        <v>17.886527362432712</v>
      </c>
      <c r="P253" s="2">
        <f t="shared" si="46"/>
        <v>63.133299095114957</v>
      </c>
      <c r="Q253" s="2">
        <f t="shared" si="47"/>
        <v>60.193951037863251</v>
      </c>
    </row>
    <row r="254" spans="1:17">
      <c r="A254">
        <v>3708.0590000000002</v>
      </c>
      <c r="B254">
        <v>193.28558349609401</v>
      </c>
      <c r="C254">
        <v>178.25061035156301</v>
      </c>
      <c r="D254" s="2">
        <f t="shared" si="48"/>
        <v>63.727325439454034</v>
      </c>
      <c r="E254" s="2">
        <f t="shared" si="48"/>
        <v>15.985931396486023</v>
      </c>
      <c r="F254" s="2">
        <f t="shared" si="38"/>
        <v>1150.2458726230882</v>
      </c>
      <c r="G254" s="2">
        <f t="shared" si="39"/>
        <v>1043.4908225386225</v>
      </c>
      <c r="H254" s="2">
        <f t="shared" si="42"/>
        <v>1134.9904988946087</v>
      </c>
      <c r="I254" s="2">
        <f t="shared" si="43"/>
        <v>1033.8423946884977</v>
      </c>
      <c r="J254" s="2">
        <f t="shared" si="40"/>
        <v>1149.2730650991284</v>
      </c>
      <c r="K254" s="2">
        <f t="shared" si="41"/>
        <v>978.57576948693395</v>
      </c>
      <c r="L254" s="2">
        <f t="shared" si="49"/>
        <v>203.99169738648979</v>
      </c>
      <c r="M254" s="2">
        <f t="shared" si="49"/>
        <v>3054.399861170125</v>
      </c>
      <c r="N254" s="2">
        <f t="shared" si="44"/>
        <v>17.810107219593561</v>
      </c>
      <c r="O254" s="2">
        <f t="shared" si="45"/>
        <v>18.034227188633988</v>
      </c>
      <c r="P254" s="2">
        <f t="shared" si="46"/>
        <v>64.67201497660335</v>
      </c>
      <c r="Q254" s="2">
        <f t="shared" si="47"/>
        <v>61.214811024526313</v>
      </c>
    </row>
    <row r="255" spans="1:17">
      <c r="A255">
        <v>3709.0639999999999</v>
      </c>
      <c r="B255">
        <v>193.26036071777301</v>
      </c>
      <c r="C255">
        <v>178.07984924316401</v>
      </c>
      <c r="D255" s="2">
        <f t="shared" si="48"/>
        <v>63.676879882812045</v>
      </c>
      <c r="E255" s="2">
        <f t="shared" si="48"/>
        <v>15.644409179688012</v>
      </c>
      <c r="F255" s="2">
        <f t="shared" si="38"/>
        <v>1142.4993074803449</v>
      </c>
      <c r="G255" s="2">
        <f t="shared" si="39"/>
        <v>1038.6252913537012</v>
      </c>
      <c r="H255" s="2">
        <f t="shared" si="42"/>
        <v>1134.9460334134201</v>
      </c>
      <c r="I255" s="2">
        <f t="shared" si="43"/>
        <v>1026.6512333051685</v>
      </c>
      <c r="J255" s="2">
        <f t="shared" si="40"/>
        <v>1149.1490951481042</v>
      </c>
      <c r="K255" s="2">
        <f t="shared" si="41"/>
        <v>969.07644736179725</v>
      </c>
      <c r="L255" s="2">
        <f t="shared" si="49"/>
        <v>201.72696263924686</v>
      </c>
      <c r="M255" s="2">
        <f t="shared" si="49"/>
        <v>3314.8559764250185</v>
      </c>
      <c r="N255" s="2">
        <f t="shared" si="44"/>
        <v>17.823518292700925</v>
      </c>
      <c r="O255" s="2">
        <f t="shared" si="45"/>
        <v>18.046567251142715</v>
      </c>
      <c r="P255" s="2">
        <f t="shared" si="46"/>
        <v>65.624161418516564</v>
      </c>
      <c r="Q255" s="2">
        <f t="shared" si="47"/>
        <v>61.943946634942407</v>
      </c>
    </row>
    <row r="256" spans="1:17">
      <c r="A256">
        <v>3710.0720000000001</v>
      </c>
      <c r="B256">
        <v>192.96682739257801</v>
      </c>
      <c r="C256">
        <v>177.99249267578099</v>
      </c>
      <c r="D256" s="2">
        <f t="shared" si="48"/>
        <v>63.089813232422046</v>
      </c>
      <c r="E256" s="2">
        <f t="shared" si="48"/>
        <v>15.469696044921989</v>
      </c>
      <c r="F256" s="2">
        <f t="shared" si="38"/>
        <v>1129.1550060749871</v>
      </c>
      <c r="G256" s="2">
        <f t="shared" si="39"/>
        <v>1035.5320019617834</v>
      </c>
      <c r="H256" s="2">
        <f t="shared" si="42"/>
        <v>1135.8010658386745</v>
      </c>
      <c r="I256" s="2">
        <f t="shared" si="43"/>
        <v>1019.1428399620218</v>
      </c>
      <c r="J256" s="2">
        <f t="shared" si="40"/>
        <v>1147.6938030222925</v>
      </c>
      <c r="K256" s="2">
        <f t="shared" si="41"/>
        <v>964.12883134515221</v>
      </c>
      <c r="L256" s="2">
        <f t="shared" si="49"/>
        <v>141.43719771861043</v>
      </c>
      <c r="M256" s="2">
        <f t="shared" si="49"/>
        <v>3026.5411440969965</v>
      </c>
      <c r="N256" s="2">
        <f t="shared" si="44"/>
        <v>18.002923255683104</v>
      </c>
      <c r="O256" s="2">
        <f t="shared" si="45"/>
        <v>18.191428127932532</v>
      </c>
      <c r="P256" s="2">
        <f t="shared" si="46"/>
        <v>65.879952456891417</v>
      </c>
      <c r="Q256" s="2">
        <f t="shared" si="47"/>
        <v>62.323708788165412</v>
      </c>
    </row>
    <row r="257" spans="1:17">
      <c r="A257">
        <v>3711.08</v>
      </c>
      <c r="B257">
        <v>192.78736877441401</v>
      </c>
      <c r="C257">
        <v>177.810302734375</v>
      </c>
      <c r="D257" s="2">
        <f t="shared" si="48"/>
        <v>62.730895996094034</v>
      </c>
      <c r="E257" s="2">
        <f t="shared" si="48"/>
        <v>15.10531616211</v>
      </c>
      <c r="F257" s="2">
        <f t="shared" si="38"/>
        <v>1117.5260323296745</v>
      </c>
      <c r="G257" s="2">
        <f t="shared" si="39"/>
        <v>1030.117675153507</v>
      </c>
      <c r="H257" s="2">
        <f t="shared" si="42"/>
        <v>1135.3808185765702</v>
      </c>
      <c r="I257" s="2">
        <f t="shared" si="43"/>
        <v>1011.3826876720983</v>
      </c>
      <c r="J257" s="2">
        <f t="shared" si="40"/>
        <v>1146.7925103556099</v>
      </c>
      <c r="K257" s="2">
        <f t="shared" si="41"/>
        <v>953.61240887576366</v>
      </c>
      <c r="L257" s="2">
        <f t="shared" si="49"/>
        <v>130.22670925980356</v>
      </c>
      <c r="M257" s="2">
        <f t="shared" si="49"/>
        <v>3337.4051122062328</v>
      </c>
      <c r="N257" s="2">
        <f t="shared" si="44"/>
        <v>18.099228467058165</v>
      </c>
      <c r="O257" s="2">
        <f t="shared" si="45"/>
        <v>18.28114348035162</v>
      </c>
      <c r="P257" s="2">
        <f t="shared" si="46"/>
        <v>66.955413366920382</v>
      </c>
      <c r="Q257" s="2">
        <f t="shared" si="47"/>
        <v>63.130913556632066</v>
      </c>
    </row>
    <row r="258" spans="1:17">
      <c r="A258">
        <v>3712.0880000000002</v>
      </c>
      <c r="B258">
        <v>192.60044860839801</v>
      </c>
      <c r="C258">
        <v>177.638107299805</v>
      </c>
      <c r="D258" s="2">
        <f t="shared" si="48"/>
        <v>62.357055664062045</v>
      </c>
      <c r="E258" s="2">
        <f t="shared" si="48"/>
        <v>14.760925292970001</v>
      </c>
      <c r="F258" s="2">
        <f t="shared" si="38"/>
        <v>1103.8787039393781</v>
      </c>
      <c r="G258" s="2">
        <f t="shared" si="39"/>
        <v>1022.7060191005164</v>
      </c>
      <c r="H258" s="2">
        <f t="shared" si="42"/>
        <v>1134.8568608371254</v>
      </c>
      <c r="I258" s="2">
        <f t="shared" si="43"/>
        <v>1003.9833788308803</v>
      </c>
      <c r="J258" s="2">
        <f t="shared" si="40"/>
        <v>1145.8442428527342</v>
      </c>
      <c r="K258" s="2">
        <f t="shared" si="41"/>
        <v>943.41938167021465</v>
      </c>
      <c r="L258" s="2">
        <f t="shared" si="49"/>
        <v>120.72256355692311</v>
      </c>
      <c r="M258" s="2">
        <f t="shared" si="49"/>
        <v>3667.9977520771135</v>
      </c>
      <c r="N258" s="2">
        <f t="shared" si="44"/>
        <v>18.199333639980892</v>
      </c>
      <c r="O258" s="2">
        <f t="shared" si="45"/>
        <v>18.375534743426208</v>
      </c>
      <c r="P258" s="2">
        <f t="shared" si="46"/>
        <v>68.016290232769805</v>
      </c>
      <c r="Q258" s="2">
        <f t="shared" si="47"/>
        <v>63.913295606172134</v>
      </c>
    </row>
    <row r="259" spans="1:17">
      <c r="A259">
        <v>3713.0880000000002</v>
      </c>
      <c r="B259">
        <v>192.47016906738301</v>
      </c>
      <c r="C259">
        <v>177.53169250488301</v>
      </c>
      <c r="D259" s="2">
        <f t="shared" si="48"/>
        <v>62.096496582032046</v>
      </c>
      <c r="E259" s="2">
        <f t="shared" si="48"/>
        <v>14.548095703126023</v>
      </c>
      <c r="F259" s="2">
        <f t="shared" si="38"/>
        <v>1094.9597219785683</v>
      </c>
      <c r="G259" s="2">
        <f t="shared" si="39"/>
        <v>1010.8847310369783</v>
      </c>
      <c r="H259" s="2">
        <f t="shared" si="42"/>
        <v>1134.8815731005948</v>
      </c>
      <c r="I259" s="2">
        <f t="shared" si="43"/>
        <v>997.55178799300563</v>
      </c>
      <c r="J259" s="2">
        <f t="shared" si="40"/>
        <v>1145.1775078077139</v>
      </c>
      <c r="K259" s="2">
        <f t="shared" si="41"/>
        <v>936.99292400628349</v>
      </c>
      <c r="L259" s="2">
        <f t="shared" si="49"/>
        <v>106.00627149326088</v>
      </c>
      <c r="M259" s="2">
        <f t="shared" si="49"/>
        <v>3667.3760073623125</v>
      </c>
      <c r="N259" s="2">
        <f t="shared" si="44"/>
        <v>18.276096649049585</v>
      </c>
      <c r="O259" s="2">
        <f t="shared" si="45"/>
        <v>18.441902053119648</v>
      </c>
      <c r="P259" s="2">
        <f t="shared" si="46"/>
        <v>68.56923465101049</v>
      </c>
      <c r="Q259" s="2">
        <f t="shared" si="47"/>
        <v>64.40656860711654</v>
      </c>
    </row>
    <row r="260" spans="1:17">
      <c r="A260">
        <v>3714.2170000000001</v>
      </c>
      <c r="B260">
        <v>192.29945373535199</v>
      </c>
      <c r="C260">
        <v>177.440841674805</v>
      </c>
      <c r="D260" s="2">
        <f t="shared" si="48"/>
        <v>61.755065917970001</v>
      </c>
      <c r="E260" s="2">
        <f t="shared" si="48"/>
        <v>14.366394042970001</v>
      </c>
      <c r="F260" s="2">
        <f t="shared" si="38"/>
        <v>1092.3630518281273</v>
      </c>
      <c r="G260" s="2">
        <f t="shared" si="39"/>
        <v>1008.3129526771263</v>
      </c>
      <c r="H260" s="2">
        <f t="shared" si="42"/>
        <v>1132.9722367614811</v>
      </c>
      <c r="I260" s="2">
        <f t="shared" si="43"/>
        <v>990.67676534363216</v>
      </c>
      <c r="J260" s="2">
        <f t="shared" si="40"/>
        <v>1144.2965084590985</v>
      </c>
      <c r="K260" s="2">
        <f t="shared" si="41"/>
        <v>931.42736813751742</v>
      </c>
      <c r="L260" s="2">
        <f t="shared" si="49"/>
        <v>128.23912948145858</v>
      </c>
      <c r="M260" s="2">
        <f t="shared" si="49"/>
        <v>3510.4910692879566</v>
      </c>
      <c r="N260" s="2">
        <f t="shared" si="44"/>
        <v>18.346223421839138</v>
      </c>
      <c r="O260" s="2">
        <f t="shared" si="45"/>
        <v>18.529597393339056</v>
      </c>
      <c r="P260" s="2">
        <f t="shared" si="46"/>
        <v>68.95792795189314</v>
      </c>
      <c r="Q260" s="2">
        <f t="shared" si="47"/>
        <v>64.833761718605984</v>
      </c>
    </row>
    <row r="261" spans="1:17">
      <c r="A261">
        <v>3715.105</v>
      </c>
      <c r="B261">
        <v>192.41893005371099</v>
      </c>
      <c r="C261">
        <v>177.32313537597699</v>
      </c>
      <c r="D261" s="2">
        <f t="shared" si="48"/>
        <v>61.994018554688012</v>
      </c>
      <c r="E261" s="2">
        <f t="shared" si="48"/>
        <v>14.130981445313978</v>
      </c>
      <c r="F261" s="2">
        <f t="shared" si="38"/>
        <v>1092.4588493557217</v>
      </c>
      <c r="G261" s="2">
        <f t="shared" si="39"/>
        <v>1005.336754216339</v>
      </c>
      <c r="H261" s="2">
        <f t="shared" si="42"/>
        <v>1131.0477361728649</v>
      </c>
      <c r="I261" s="2">
        <f t="shared" si="43"/>
        <v>983.51191834994881</v>
      </c>
      <c r="J261" s="2">
        <f t="shared" si="40"/>
        <v>1144.9139590947268</v>
      </c>
      <c r="K261" s="2">
        <f t="shared" si="41"/>
        <v>924.10589282031049</v>
      </c>
      <c r="L261" s="2">
        <f t="shared" si="49"/>
        <v>192.27213811876811</v>
      </c>
      <c r="M261" s="2">
        <f t="shared" si="49"/>
        <v>3529.0758692280406</v>
      </c>
      <c r="N261" s="2">
        <f t="shared" si="44"/>
        <v>18.244465555577936</v>
      </c>
      <c r="O261" s="2">
        <f t="shared" si="45"/>
        <v>18.468135890960856</v>
      </c>
      <c r="P261" s="2">
        <f t="shared" si="46"/>
        <v>69.599689317835356</v>
      </c>
      <c r="Q261" s="2">
        <f t="shared" si="47"/>
        <v>65.395733226070888</v>
      </c>
    </row>
    <row r="262" spans="1:17">
      <c r="A262">
        <v>3716.1080000000002</v>
      </c>
      <c r="B262">
        <v>192.27655029296901</v>
      </c>
      <c r="C262">
        <v>177.117111206055</v>
      </c>
      <c r="D262" s="2">
        <f t="shared" si="48"/>
        <v>61.709259033204034</v>
      </c>
      <c r="E262" s="2">
        <f t="shared" si="48"/>
        <v>13.718933105470001</v>
      </c>
      <c r="F262" s="2">
        <f t="shared" si="38"/>
        <v>1094.7529304657535</v>
      </c>
      <c r="G262" s="2">
        <f t="shared" si="39"/>
        <v>1006.2541363470995</v>
      </c>
      <c r="H262" s="2">
        <f t="shared" si="42"/>
        <v>1128.914053680646</v>
      </c>
      <c r="I262" s="2">
        <f t="shared" si="43"/>
        <v>976.03039107701488</v>
      </c>
      <c r="J262" s="2">
        <f t="shared" si="40"/>
        <v>1144.1776743133883</v>
      </c>
      <c r="K262" s="2">
        <f t="shared" si="41"/>
        <v>910.98072989480147</v>
      </c>
      <c r="L262" s="2">
        <f t="shared" si="49"/>
        <v>232.97811482027436</v>
      </c>
      <c r="M262" s="2">
        <f t="shared" si="49"/>
        <v>4231.4584199207629</v>
      </c>
      <c r="N262" s="2">
        <f t="shared" si="44"/>
        <v>18.29407890108045</v>
      </c>
      <c r="O262" s="2">
        <f t="shared" si="45"/>
        <v>18.54142623390986</v>
      </c>
      <c r="P262" s="2">
        <f t="shared" si="46"/>
        <v>71.144773691465332</v>
      </c>
      <c r="Q262" s="2">
        <f t="shared" si="47"/>
        <v>66.403176026244779</v>
      </c>
    </row>
    <row r="263" spans="1:17">
      <c r="A263">
        <v>3717.1120000000001</v>
      </c>
      <c r="B263">
        <v>192.24951171875</v>
      </c>
      <c r="C263">
        <v>176.972412109375</v>
      </c>
      <c r="D263" s="2">
        <f t="shared" si="48"/>
        <v>61.655181884766023</v>
      </c>
      <c r="E263" s="2">
        <f t="shared" si="48"/>
        <v>13.42953491211</v>
      </c>
      <c r="F263" s="2">
        <f t="shared" si="38"/>
        <v>1102.4000660800732</v>
      </c>
      <c r="G263" s="2">
        <f t="shared" si="39"/>
        <v>994.9912308466628</v>
      </c>
      <c r="H263" s="2">
        <f t="shared" si="42"/>
        <v>1125.641745020441</v>
      </c>
      <c r="I263" s="2">
        <f t="shared" si="43"/>
        <v>968.76213286203961</v>
      </c>
      <c r="J263" s="2">
        <f t="shared" si="40"/>
        <v>1144.0371896711758</v>
      </c>
      <c r="K263" s="2">
        <f t="shared" si="41"/>
        <v>901.51800166836608</v>
      </c>
      <c r="L263" s="2">
        <f t="shared" si="49"/>
        <v>338.39238389824817</v>
      </c>
      <c r="M263" s="2">
        <f t="shared" si="49"/>
        <v>4521.7731799919766</v>
      </c>
      <c r="N263" s="2">
        <f t="shared" si="44"/>
        <v>18.257050106903804</v>
      </c>
      <c r="O263" s="2">
        <f t="shared" si="45"/>
        <v>18.555410181246234</v>
      </c>
      <c r="P263" s="2">
        <f t="shared" si="46"/>
        <v>72.136685239074382</v>
      </c>
      <c r="Q263" s="2">
        <f t="shared" si="47"/>
        <v>67.129502813640087</v>
      </c>
    </row>
    <row r="264" spans="1:17">
      <c r="A264">
        <v>3718.12</v>
      </c>
      <c r="B264">
        <v>191.96397399902301</v>
      </c>
      <c r="C264">
        <v>176.81547546386699</v>
      </c>
      <c r="D264" s="2">
        <f t="shared" si="48"/>
        <v>61.084106445312045</v>
      </c>
      <c r="E264" s="2">
        <f t="shared" si="48"/>
        <v>13.115661621093977</v>
      </c>
      <c r="F264" s="2">
        <f t="shared" si="38"/>
        <v>1094.3114231137283</v>
      </c>
      <c r="G264" s="2">
        <f t="shared" si="39"/>
        <v>988.29978108940907</v>
      </c>
      <c r="H264" s="2">
        <f t="shared" si="42"/>
        <v>1123.166507772012</v>
      </c>
      <c r="I264" s="2">
        <f t="shared" si="43"/>
        <v>961.32609784217402</v>
      </c>
      <c r="J264" s="2">
        <f t="shared" si="40"/>
        <v>1142.5405790587401</v>
      </c>
      <c r="K264" s="2">
        <f t="shared" si="41"/>
        <v>891.01816806377474</v>
      </c>
      <c r="L264" s="2">
        <f t="shared" si="49"/>
        <v>375.35463822322481</v>
      </c>
      <c r="M264" s="2">
        <f t="shared" si="49"/>
        <v>4943.2049897243251</v>
      </c>
      <c r="N264" s="2">
        <f t="shared" si="44"/>
        <v>18.387213518095269</v>
      </c>
      <c r="O264" s="2">
        <f t="shared" si="45"/>
        <v>18.704383931385568</v>
      </c>
      <c r="P264" s="2">
        <f t="shared" si="46"/>
        <v>73.296042976289428</v>
      </c>
      <c r="Q264" s="2">
        <f t="shared" si="47"/>
        <v>67.935434277348705</v>
      </c>
    </row>
    <row r="265" spans="1:17">
      <c r="A265">
        <v>3719.25</v>
      </c>
      <c r="B265">
        <v>191.64392089843801</v>
      </c>
      <c r="C265">
        <v>176.69540405273401</v>
      </c>
      <c r="D265" s="2">
        <f t="shared" si="48"/>
        <v>60.444000244142046</v>
      </c>
      <c r="E265" s="2">
        <f t="shared" si="48"/>
        <v>12.875518798828011</v>
      </c>
      <c r="F265" s="2">
        <f t="shared" si="38"/>
        <v>1091.3318135834245</v>
      </c>
      <c r="G265" s="2">
        <f t="shared" si="39"/>
        <v>985.923124447296</v>
      </c>
      <c r="H265" s="2">
        <f t="shared" si="42"/>
        <v>1120.4886397454786</v>
      </c>
      <c r="I265" s="2">
        <f t="shared" si="43"/>
        <v>953.42547709273981</v>
      </c>
      <c r="J265" s="2">
        <f t="shared" si="40"/>
        <v>1140.8342367449513</v>
      </c>
      <c r="K265" s="2">
        <f t="shared" si="41"/>
        <v>882.81298620703933</v>
      </c>
      <c r="L265" s="2">
        <f t="shared" si="49"/>
        <v>413.94331726495329</v>
      </c>
      <c r="M265" s="2">
        <f t="shared" si="49"/>
        <v>4986.1238690831333</v>
      </c>
      <c r="N265" s="2">
        <f t="shared" si="44"/>
        <v>18.537632109384937</v>
      </c>
      <c r="O265" s="2">
        <f t="shared" si="45"/>
        <v>18.87423453340211</v>
      </c>
      <c r="P265" s="2">
        <f t="shared" si="46"/>
        <v>74.049480412356274</v>
      </c>
      <c r="Q265" s="2">
        <f t="shared" si="47"/>
        <v>68.565236088770035</v>
      </c>
    </row>
    <row r="266" spans="1:17">
      <c r="A266">
        <v>3720.1190000000001</v>
      </c>
      <c r="B266">
        <v>191.48043823242199</v>
      </c>
      <c r="C266">
        <v>176.52258300781301</v>
      </c>
      <c r="D266" s="2">
        <f t="shared" si="48"/>
        <v>60.11703491211</v>
      </c>
      <c r="E266" s="2">
        <f t="shared" si="48"/>
        <v>12.529876708986023</v>
      </c>
      <c r="F266" s="2">
        <f t="shared" si="38"/>
        <v>1090.4286115699883</v>
      </c>
      <c r="G266" s="2">
        <f t="shared" si="39"/>
        <v>975.33847579583914</v>
      </c>
      <c r="H266" s="2">
        <f t="shared" si="42"/>
        <v>1119.3316733174404</v>
      </c>
      <c r="I266" s="2">
        <f t="shared" si="43"/>
        <v>944.61952885036862</v>
      </c>
      <c r="J266" s="2">
        <f t="shared" si="40"/>
        <v>1139.9506261513925</v>
      </c>
      <c r="K266" s="2">
        <f t="shared" si="41"/>
        <v>870.73243387087734</v>
      </c>
      <c r="L266" s="2">
        <f t="shared" si="49"/>
        <v>425.14121596874162</v>
      </c>
      <c r="M266" s="2">
        <f t="shared" si="49"/>
        <v>5459.3028045083656</v>
      </c>
      <c r="N266" s="2">
        <f t="shared" si="44"/>
        <v>18.619209595980287</v>
      </c>
      <c r="O266" s="2">
        <f t="shared" si="45"/>
        <v>18.962189798914391</v>
      </c>
      <c r="P266" s="2">
        <f t="shared" si="46"/>
        <v>75.389371403225212</v>
      </c>
      <c r="Q266" s="2">
        <f t="shared" si="47"/>
        <v>69.492498138183279</v>
      </c>
    </row>
    <row r="267" spans="1:17">
      <c r="A267">
        <v>3721.12</v>
      </c>
      <c r="B267">
        <v>191.30740356445301</v>
      </c>
      <c r="C267">
        <v>176.326095581055</v>
      </c>
      <c r="D267" s="2">
        <f t="shared" si="48"/>
        <v>59.770965576172046</v>
      </c>
      <c r="E267" s="2">
        <f t="shared" si="48"/>
        <v>12.136901855470001</v>
      </c>
      <c r="F267" s="2">
        <f t="shared" si="38"/>
        <v>1097.1281607192507</v>
      </c>
      <c r="G267" s="2">
        <f t="shared" si="39"/>
        <v>962.81246300618886</v>
      </c>
      <c r="H267" s="2">
        <f t="shared" si="42"/>
        <v>1118.9481973667303</v>
      </c>
      <c r="I267" s="2">
        <f t="shared" si="43"/>
        <v>937.55174430218733</v>
      </c>
      <c r="J267" s="2">
        <f t="shared" si="40"/>
        <v>1139.0063720907858</v>
      </c>
      <c r="K267" s="2">
        <f t="shared" si="41"/>
        <v>856.59442155761349</v>
      </c>
      <c r="L267" s="2">
        <f t="shared" si="49"/>
        <v>402.3303732607414</v>
      </c>
      <c r="M267" s="2">
        <f t="shared" si="49"/>
        <v>6554.0881059690937</v>
      </c>
      <c r="N267" s="2">
        <f t="shared" si="44"/>
        <v>18.720597644365373</v>
      </c>
      <c r="O267" s="2">
        <f t="shared" si="45"/>
        <v>19.056181560915853</v>
      </c>
      <c r="P267" s="2">
        <f t="shared" si="46"/>
        <v>77.248028818791227</v>
      </c>
      <c r="Q267" s="2">
        <f t="shared" si="47"/>
        <v>70.577683807466357</v>
      </c>
    </row>
    <row r="268" spans="1:17">
      <c r="A268">
        <v>3722.12</v>
      </c>
      <c r="B268">
        <v>191.10940551757801</v>
      </c>
      <c r="C268">
        <v>176.15121459960901</v>
      </c>
      <c r="D268" s="2">
        <f t="shared" si="48"/>
        <v>59.374969482422046</v>
      </c>
      <c r="E268" s="2">
        <f t="shared" si="48"/>
        <v>11.787139892578011</v>
      </c>
      <c r="F268" s="2">
        <f t="shared" si="38"/>
        <v>1101.6610022169709</v>
      </c>
      <c r="G268" s="2">
        <f t="shared" si="39"/>
        <v>950.8340135584607</v>
      </c>
      <c r="H268" s="2">
        <f t="shared" si="42"/>
        <v>1118.881396551355</v>
      </c>
      <c r="I268" s="2">
        <f t="shared" si="43"/>
        <v>930.21031581807642</v>
      </c>
      <c r="J268" s="2">
        <f t="shared" si="40"/>
        <v>1137.914342702195</v>
      </c>
      <c r="K268" s="2">
        <f t="shared" si="41"/>
        <v>843.63444800327011</v>
      </c>
      <c r="L268" s="2">
        <f t="shared" si="49"/>
        <v>362.25303918077373</v>
      </c>
      <c r="M268" s="2">
        <f t="shared" si="49"/>
        <v>7495.3808878868158</v>
      </c>
      <c r="N268" s="2">
        <f t="shared" si="44"/>
        <v>18.844327943319612</v>
      </c>
      <c r="O268" s="2">
        <f t="shared" si="45"/>
        <v>19.164882990619041</v>
      </c>
      <c r="P268" s="2">
        <f t="shared" si="46"/>
        <v>78.917389994141018</v>
      </c>
      <c r="Q268" s="2">
        <f t="shared" si="47"/>
        <v>71.572447234165764</v>
      </c>
    </row>
    <row r="269" spans="1:17">
      <c r="A269">
        <v>3723.127</v>
      </c>
      <c r="B269">
        <v>191.13772583007801</v>
      </c>
      <c r="C269">
        <v>176.13882446289099</v>
      </c>
      <c r="D269" s="2">
        <f t="shared" si="48"/>
        <v>59.431610107422046</v>
      </c>
      <c r="E269" s="2">
        <f t="shared" si="48"/>
        <v>11.762359619141989</v>
      </c>
      <c r="F269" s="2">
        <f t="shared" si="38"/>
        <v>1116.7767188622236</v>
      </c>
      <c r="G269" s="2">
        <f t="shared" si="39"/>
        <v>939.78814222860842</v>
      </c>
      <c r="H269" s="2">
        <f t="shared" si="42"/>
        <v>1118.1788819861868</v>
      </c>
      <c r="I269" s="2">
        <f t="shared" si="43"/>
        <v>921.04180116649297</v>
      </c>
      <c r="J269" s="2">
        <f t="shared" si="40"/>
        <v>1138.0713021836514</v>
      </c>
      <c r="K269" s="2">
        <f t="shared" si="41"/>
        <v>842.70237485908376</v>
      </c>
      <c r="L269" s="2">
        <f t="shared" si="49"/>
        <v>395.7083813124982</v>
      </c>
      <c r="M269" s="2">
        <f t="shared" si="49"/>
        <v>6137.0657141739985</v>
      </c>
      <c r="N269" s="2">
        <f t="shared" si="44"/>
        <v>18.814548015190731</v>
      </c>
      <c r="O269" s="2">
        <f t="shared" si="45"/>
        <v>19.149259125347584</v>
      </c>
      <c r="P269" s="2">
        <f t="shared" si="46"/>
        <v>78.304169485482774</v>
      </c>
      <c r="Q269" s="2">
        <f t="shared" si="47"/>
        <v>71.643989993952857</v>
      </c>
    </row>
    <row r="270" spans="1:17">
      <c r="A270">
        <v>3724.259</v>
      </c>
      <c r="B270">
        <v>190.88462829589801</v>
      </c>
      <c r="C270">
        <v>175.963302612305</v>
      </c>
      <c r="D270" s="2">
        <f t="shared" si="48"/>
        <v>58.925415039062045</v>
      </c>
      <c r="E270" s="2">
        <f t="shared" si="48"/>
        <v>11.411315917970001</v>
      </c>
      <c r="F270" s="2">
        <f t="shared" si="38"/>
        <v>1124.1941383034466</v>
      </c>
      <c r="G270" s="2">
        <f t="shared" si="39"/>
        <v>930.64706351388156</v>
      </c>
      <c r="H270" s="2">
        <f t="shared" si="42"/>
        <v>1115.2351463552707</v>
      </c>
      <c r="I270" s="2">
        <f t="shared" si="43"/>
        <v>912.35197674290214</v>
      </c>
      <c r="J270" s="2">
        <f t="shared" si="40"/>
        <v>1136.6594183655998</v>
      </c>
      <c r="K270" s="2">
        <f t="shared" si="41"/>
        <v>829.29534073002924</v>
      </c>
      <c r="L270" s="2">
        <f t="shared" si="49"/>
        <v>458.99943117257112</v>
      </c>
      <c r="M270" s="2">
        <f t="shared" si="49"/>
        <v>6898.4047857748556</v>
      </c>
      <c r="N270" s="2">
        <f t="shared" si="44"/>
        <v>18.926216228022728</v>
      </c>
      <c r="O270" s="2">
        <f t="shared" si="45"/>
        <v>19.289799106414453</v>
      </c>
      <c r="P270" s="2">
        <f t="shared" si="46"/>
        <v>79.951513331269126</v>
      </c>
      <c r="Q270" s="2">
        <f t="shared" si="47"/>
        <v>72.67306826762146</v>
      </c>
    </row>
    <row r="271" spans="1:17">
      <c r="A271">
        <v>3725.1350000000002</v>
      </c>
      <c r="B271">
        <v>190.76696777343801</v>
      </c>
      <c r="C271">
        <v>175.86355590820301</v>
      </c>
      <c r="D271" s="2">
        <f t="shared" si="48"/>
        <v>58.690093994142046</v>
      </c>
      <c r="E271" s="2">
        <f t="shared" si="48"/>
        <v>11.211822509766023</v>
      </c>
      <c r="F271" s="2">
        <f t="shared" si="38"/>
        <v>1137.6500454085888</v>
      </c>
      <c r="G271" s="2">
        <f t="shared" si="39"/>
        <v>917.99330962437216</v>
      </c>
      <c r="H271" s="2">
        <f t="shared" si="42"/>
        <v>1111.1143042052784</v>
      </c>
      <c r="I271" s="2">
        <f t="shared" si="43"/>
        <v>904.11907880163619</v>
      </c>
      <c r="J271" s="2">
        <f t="shared" si="40"/>
        <v>1135.9959780913603</v>
      </c>
      <c r="K271" s="2">
        <f t="shared" si="41"/>
        <v>821.50326090033434</v>
      </c>
      <c r="L271" s="2">
        <f t="shared" si="49"/>
        <v>619.09769537332988</v>
      </c>
      <c r="M271" s="2">
        <f t="shared" si="49"/>
        <v>6825.3733675010681</v>
      </c>
      <c r="N271" s="2">
        <f t="shared" si="44"/>
        <v>18.931888306673702</v>
      </c>
      <c r="O271" s="2">
        <f t="shared" si="45"/>
        <v>19.355838452137185</v>
      </c>
      <c r="P271" s="2">
        <f t="shared" si="46"/>
        <v>80.639795895279832</v>
      </c>
      <c r="Q271" s="2">
        <f t="shared" si="47"/>
        <v>73.271161774525638</v>
      </c>
    </row>
    <row r="272" spans="1:17">
      <c r="A272">
        <v>3726.136</v>
      </c>
      <c r="B272">
        <v>190.69436645507801</v>
      </c>
      <c r="C272">
        <v>175.73521423339801</v>
      </c>
      <c r="D272" s="2">
        <f t="shared" si="48"/>
        <v>58.544891357422046</v>
      </c>
      <c r="E272" s="2">
        <f t="shared" si="48"/>
        <v>10.955139160156023</v>
      </c>
      <c r="F272" s="2">
        <f t="shared" si="38"/>
        <v>1146.7181213611889</v>
      </c>
      <c r="G272" s="2">
        <f t="shared" si="39"/>
        <v>902.92574512415194</v>
      </c>
      <c r="H272" s="2">
        <f t="shared" si="42"/>
        <v>1107.9064188434525</v>
      </c>
      <c r="I272" s="2">
        <f t="shared" si="43"/>
        <v>894.69853083886107</v>
      </c>
      <c r="J272" s="2">
        <f t="shared" si="40"/>
        <v>1135.5843374452054</v>
      </c>
      <c r="K272" s="2">
        <f t="shared" si="41"/>
        <v>811.28668201350035</v>
      </c>
      <c r="L272" s="2">
        <f t="shared" si="49"/>
        <v>766.06717812526119</v>
      </c>
      <c r="M272" s="2">
        <f t="shared" si="49"/>
        <v>6957.536524464831</v>
      </c>
      <c r="N272" s="2">
        <f t="shared" si="44"/>
        <v>18.924049445742071</v>
      </c>
      <c r="O272" s="2">
        <f t="shared" si="45"/>
        <v>19.396813472799131</v>
      </c>
      <c r="P272" s="2">
        <f t="shared" si="46"/>
        <v>81.669298560158026</v>
      </c>
      <c r="Q272" s="2">
        <f t="shared" si="47"/>
        <v>74.055351570901095</v>
      </c>
    </row>
    <row r="273" spans="1:17">
      <c r="A273">
        <v>3727.1370000000002</v>
      </c>
      <c r="B273">
        <v>190.54013061523401</v>
      </c>
      <c r="C273">
        <v>175.64212036132801</v>
      </c>
      <c r="D273" s="2">
        <f t="shared" si="48"/>
        <v>58.236419677734034</v>
      </c>
      <c r="E273" s="2">
        <f t="shared" si="48"/>
        <v>10.768951416016023</v>
      </c>
      <c r="F273" s="2">
        <f t="shared" ref="F273:F336" si="50">(-SLOPE(B259:B288,A259:A288)*3600-$AA$2)*2</f>
        <v>1156.3604457779193</v>
      </c>
      <c r="G273" s="2">
        <f t="shared" ref="G273:G336" si="51">(-SLOPE(C259:C288,A259:A288)*3600-$AB$2)*2</f>
        <v>890.89359889752632</v>
      </c>
      <c r="H273" s="2">
        <f t="shared" si="42"/>
        <v>1104.3284664026401</v>
      </c>
      <c r="I273" s="2">
        <f t="shared" si="43"/>
        <v>884.16389655043088</v>
      </c>
      <c r="J273" s="2">
        <f t="shared" si="40"/>
        <v>1134.7040287577468</v>
      </c>
      <c r="K273" s="2">
        <f t="shared" si="41"/>
        <v>803.73807301024885</v>
      </c>
      <c r="L273" s="2">
        <f t="shared" si="49"/>
        <v>922.674788388975</v>
      </c>
      <c r="M273" s="2">
        <f t="shared" si="49"/>
        <v>6468.3130921164966</v>
      </c>
      <c r="N273" s="2">
        <f t="shared" si="44"/>
        <v>18.962849579588188</v>
      </c>
      <c r="O273" s="2">
        <f t="shared" si="45"/>
        <v>19.484440064085646</v>
      </c>
      <c r="P273" s="2">
        <f t="shared" si="46"/>
        <v>82.103062999751899</v>
      </c>
      <c r="Q273" s="2">
        <f t="shared" si="47"/>
        <v>74.634757086460326</v>
      </c>
    </row>
    <row r="274" spans="1:17">
      <c r="A274">
        <v>3728.1509999999998</v>
      </c>
      <c r="B274">
        <v>190.322830200195</v>
      </c>
      <c r="C274">
        <v>175.55825805664099</v>
      </c>
      <c r="D274" s="2">
        <f t="shared" si="48"/>
        <v>57.801818847656023</v>
      </c>
      <c r="E274" s="2">
        <f t="shared" si="48"/>
        <v>10.601226806641989</v>
      </c>
      <c r="F274" s="2">
        <f t="shared" si="50"/>
        <v>1159.9062166761623</v>
      </c>
      <c r="G274" s="2">
        <f t="shared" si="51"/>
        <v>881.95424132020048</v>
      </c>
      <c r="H274" s="2">
        <f t="shared" si="42"/>
        <v>1101.1780428091042</v>
      </c>
      <c r="I274" s="2">
        <f t="shared" si="43"/>
        <v>874.18068601823347</v>
      </c>
      <c r="J274" s="2">
        <f t="shared" si="40"/>
        <v>1133.450192606354</v>
      </c>
      <c r="K274" s="2">
        <f t="shared" si="41"/>
        <v>796.83616617145697</v>
      </c>
      <c r="L274" s="2">
        <f t="shared" si="49"/>
        <v>1041.4916525361282</v>
      </c>
      <c r="M274" s="2">
        <f t="shared" si="49"/>
        <v>5982.174750328405</v>
      </c>
      <c r="N274" s="2">
        <f t="shared" si="44"/>
        <v>19.050923738427638</v>
      </c>
      <c r="O274" s="2">
        <f t="shared" si="45"/>
        <v>19.609247861104592</v>
      </c>
      <c r="P274" s="2">
        <f t="shared" si="46"/>
        <v>82.460332371205638</v>
      </c>
      <c r="Q274" s="2">
        <f t="shared" si="47"/>
        <v>75.164523946626161</v>
      </c>
    </row>
    <row r="275" spans="1:17">
      <c r="A275">
        <v>3729.25</v>
      </c>
      <c r="B275">
        <v>190.13307189941401</v>
      </c>
      <c r="C275">
        <v>175.36225891113301</v>
      </c>
      <c r="D275" s="2">
        <f t="shared" si="48"/>
        <v>57.422302246094034</v>
      </c>
      <c r="E275" s="2">
        <f t="shared" si="48"/>
        <v>10.209228515626023</v>
      </c>
      <c r="F275" s="2">
        <f t="shared" si="50"/>
        <v>1159.901404332699</v>
      </c>
      <c r="G275" s="2">
        <f t="shared" si="51"/>
        <v>870.59284753034297</v>
      </c>
      <c r="H275" s="2">
        <f t="shared" si="42"/>
        <v>1098.7508735301044</v>
      </c>
      <c r="I275" s="2">
        <f t="shared" si="43"/>
        <v>865.1390333351527</v>
      </c>
      <c r="J275" s="2">
        <f t="shared" si="40"/>
        <v>1132.3420641062717</v>
      </c>
      <c r="K275" s="2">
        <f t="shared" si="41"/>
        <v>780.3167997652854</v>
      </c>
      <c r="L275" s="2">
        <f t="shared" si="49"/>
        <v>1128.3680843243885</v>
      </c>
      <c r="M275" s="2">
        <f t="shared" si="49"/>
        <v>7194.811307781124</v>
      </c>
      <c r="N275" s="2">
        <f t="shared" si="44"/>
        <v>19.134566719759889</v>
      </c>
      <c r="O275" s="2">
        <f t="shared" si="45"/>
        <v>19.719551808518712</v>
      </c>
      <c r="P275" s="2">
        <f t="shared" si="46"/>
        <v>84.740882429165893</v>
      </c>
      <c r="Q275" s="2">
        <f t="shared" si="47"/>
        <v>76.432494244883387</v>
      </c>
    </row>
    <row r="276" spans="1:17">
      <c r="A276">
        <v>3730.165</v>
      </c>
      <c r="B276">
        <v>189.88099670410199</v>
      </c>
      <c r="C276">
        <v>175.23310852050801</v>
      </c>
      <c r="D276" s="2">
        <f t="shared" si="48"/>
        <v>56.918151855470001</v>
      </c>
      <c r="E276" s="2">
        <f t="shared" si="48"/>
        <v>9.9509277343760232</v>
      </c>
      <c r="F276" s="2">
        <f t="shared" si="50"/>
        <v>1147.7344254403222</v>
      </c>
      <c r="G276" s="2">
        <f t="shared" si="51"/>
        <v>854.81710776130774</v>
      </c>
      <c r="H276" s="2">
        <f t="shared" si="42"/>
        <v>1097.6020204803979</v>
      </c>
      <c r="I276" s="2">
        <f t="shared" si="43"/>
        <v>856.39398029447852</v>
      </c>
      <c r="J276" s="2">
        <f t="shared" si="40"/>
        <v>1130.8505994684026</v>
      </c>
      <c r="K276" s="2">
        <f t="shared" si="41"/>
        <v>769.12359157747494</v>
      </c>
      <c r="L276" s="2">
        <f t="shared" si="49"/>
        <v>1105.4680047215902</v>
      </c>
      <c r="M276" s="2">
        <f t="shared" si="49"/>
        <v>7616.1207468169068</v>
      </c>
      <c r="N276" s="2">
        <f t="shared" si="44"/>
        <v>19.283866125300328</v>
      </c>
      <c r="O276" s="2">
        <f t="shared" si="45"/>
        <v>19.868013324465043</v>
      </c>
      <c r="P276" s="2">
        <f t="shared" si="46"/>
        <v>86.061722399612933</v>
      </c>
      <c r="Q276" s="2">
        <f t="shared" si="47"/>
        <v>77.291646779877169</v>
      </c>
    </row>
    <row r="277" spans="1:17">
      <c r="A277">
        <v>3731.1729999999998</v>
      </c>
      <c r="B277">
        <v>189.72651672363301</v>
      </c>
      <c r="C277">
        <v>175.11732482910199</v>
      </c>
      <c r="D277" s="2">
        <f t="shared" si="48"/>
        <v>56.609191894532046</v>
      </c>
      <c r="E277" s="2">
        <f t="shared" si="48"/>
        <v>9.7193603515639779</v>
      </c>
      <c r="F277" s="2">
        <f t="shared" si="50"/>
        <v>1135.963344066397</v>
      </c>
      <c r="G277" s="2">
        <f t="shared" si="51"/>
        <v>842.28768862330878</v>
      </c>
      <c r="H277" s="2">
        <f t="shared" si="42"/>
        <v>1097.6718128233415</v>
      </c>
      <c r="I277" s="2">
        <f t="shared" si="43"/>
        <v>848.51311011584937</v>
      </c>
      <c r="J277" s="2">
        <f t="shared" si="40"/>
        <v>1129.9254309580754</v>
      </c>
      <c r="K277" s="2">
        <f t="shared" si="41"/>
        <v>758.87275072051614</v>
      </c>
      <c r="L277" s="2">
        <f t="shared" si="49"/>
        <v>1040.2958827812336</v>
      </c>
      <c r="M277" s="2">
        <f t="shared" si="49"/>
        <v>8035.3940325245076</v>
      </c>
      <c r="N277" s="2">
        <f t="shared" si="44"/>
        <v>19.390345915348899</v>
      </c>
      <c r="O277" s="2">
        <f t="shared" si="45"/>
        <v>19.960105296384143</v>
      </c>
      <c r="P277" s="2">
        <f t="shared" si="46"/>
        <v>87.301332538752106</v>
      </c>
      <c r="Q277" s="2">
        <f t="shared" si="47"/>
        <v>78.078466408378731</v>
      </c>
    </row>
    <row r="278" spans="1:17">
      <c r="A278">
        <v>3732.181</v>
      </c>
      <c r="B278">
        <v>189.60755920410199</v>
      </c>
      <c r="C278">
        <v>175.06172180175801</v>
      </c>
      <c r="D278" s="2">
        <f t="shared" si="48"/>
        <v>56.371276855470001</v>
      </c>
      <c r="E278" s="2">
        <f t="shared" si="48"/>
        <v>9.6081542968760232</v>
      </c>
      <c r="F278" s="2">
        <f t="shared" si="50"/>
        <v>1113.4734533482856</v>
      </c>
      <c r="G278" s="2">
        <f t="shared" si="51"/>
        <v>832.1163186946925</v>
      </c>
      <c r="H278" s="2">
        <f t="shared" si="42"/>
        <v>1099.9658320009385</v>
      </c>
      <c r="I278" s="2">
        <f t="shared" si="43"/>
        <v>839.10927731991092</v>
      </c>
      <c r="J278" s="2">
        <f t="shared" si="40"/>
        <v>1129.2071376235956</v>
      </c>
      <c r="K278" s="2">
        <f t="shared" si="41"/>
        <v>753.87542571887468</v>
      </c>
      <c r="L278" s="2">
        <f t="shared" si="49"/>
        <v>855.05395451763991</v>
      </c>
      <c r="M278" s="2">
        <f t="shared" si="49"/>
        <v>7264.809458747467</v>
      </c>
      <c r="N278" s="2">
        <f t="shared" si="44"/>
        <v>19.512877716450074</v>
      </c>
      <c r="O278" s="2">
        <f t="shared" si="45"/>
        <v>20.031604757131252</v>
      </c>
      <c r="P278" s="2">
        <f t="shared" si="46"/>
        <v>87.333035189988294</v>
      </c>
      <c r="Q278" s="2">
        <f t="shared" si="47"/>
        <v>78.462044053974893</v>
      </c>
    </row>
    <row r="279" spans="1:17">
      <c r="A279">
        <v>3733.181</v>
      </c>
      <c r="B279">
        <v>189.65673828125</v>
      </c>
      <c r="C279">
        <v>174.92941284179699</v>
      </c>
      <c r="D279" s="2">
        <f t="shared" si="48"/>
        <v>56.469635009766023</v>
      </c>
      <c r="E279" s="2">
        <f t="shared" si="48"/>
        <v>9.3435363769539777</v>
      </c>
      <c r="F279" s="2">
        <f t="shared" si="50"/>
        <v>1100.3622750706211</v>
      </c>
      <c r="G279" s="2">
        <f t="shared" si="51"/>
        <v>824.6661822788717</v>
      </c>
      <c r="H279" s="2">
        <f t="shared" si="42"/>
        <v>1099.5234297947281</v>
      </c>
      <c r="I279" s="2">
        <f t="shared" si="43"/>
        <v>829.48844193270963</v>
      </c>
      <c r="J279" s="2">
        <f t="shared" si="40"/>
        <v>1129.5047154389129</v>
      </c>
      <c r="K279" s="2">
        <f t="shared" si="41"/>
        <v>741.78438881775321</v>
      </c>
      <c r="L279" s="2">
        <f t="shared" si="49"/>
        <v>898.87748887819612</v>
      </c>
      <c r="M279" s="2">
        <f t="shared" si="49"/>
        <v>7692.0009327910975</v>
      </c>
      <c r="N279" s="2">
        <f t="shared" si="44"/>
        <v>19.471056074730665</v>
      </c>
      <c r="O279" s="2">
        <f t="shared" si="45"/>
        <v>20.001983636755806</v>
      </c>
      <c r="P279" s="2">
        <f t="shared" si="46"/>
        <v>88.776712421076425</v>
      </c>
      <c r="Q279" s="2">
        <f t="shared" si="47"/>
        <v>79.390110862882651</v>
      </c>
    </row>
    <row r="280" spans="1:17">
      <c r="A280">
        <v>3734.2759999999998</v>
      </c>
      <c r="B280">
        <v>189.37532043457</v>
      </c>
      <c r="C280">
        <v>174.69369506835901</v>
      </c>
      <c r="D280" s="2">
        <f t="shared" si="48"/>
        <v>55.906799316406023</v>
      </c>
      <c r="E280" s="2">
        <f t="shared" si="48"/>
        <v>8.8721008300780113</v>
      </c>
      <c r="F280" s="2">
        <f t="shared" si="50"/>
        <v>1096.1276520592767</v>
      </c>
      <c r="G280" s="2">
        <f t="shared" si="51"/>
        <v>813.51326630630888</v>
      </c>
      <c r="H280" s="2">
        <f t="shared" si="42"/>
        <v>1097.9266330342452</v>
      </c>
      <c r="I280" s="2">
        <f t="shared" si="43"/>
        <v>820.08666693025759</v>
      </c>
      <c r="J280" s="2">
        <f t="shared" si="40"/>
        <v>1127.7898911065715</v>
      </c>
      <c r="K280" s="2">
        <f t="shared" si="41"/>
        <v>719.51937209961864</v>
      </c>
      <c r="L280" s="2">
        <f t="shared" si="49"/>
        <v>891.81418269436131</v>
      </c>
      <c r="M280" s="2">
        <f t="shared" si="49"/>
        <v>10113.78078955266</v>
      </c>
      <c r="N280" s="2">
        <f t="shared" si="44"/>
        <v>19.638517075901628</v>
      </c>
      <c r="O280" s="2">
        <f t="shared" si="45"/>
        <v>20.172678545302059</v>
      </c>
      <c r="P280" s="2">
        <f t="shared" si="46"/>
        <v>92.434326732403321</v>
      </c>
      <c r="Q280" s="2">
        <f t="shared" si="47"/>
        <v>81.099097708664345</v>
      </c>
    </row>
    <row r="281" spans="1:17">
      <c r="A281">
        <v>3735.1959999999999</v>
      </c>
      <c r="B281">
        <v>189.16548156738301</v>
      </c>
      <c r="C281">
        <v>174.61062622070301</v>
      </c>
      <c r="D281" s="2">
        <f t="shared" si="48"/>
        <v>55.487121582032046</v>
      </c>
      <c r="E281" s="2">
        <f t="shared" si="48"/>
        <v>8.7059631347660229</v>
      </c>
      <c r="F281" s="2">
        <f t="shared" si="50"/>
        <v>1096.5721010421041</v>
      </c>
      <c r="G281" s="2">
        <f t="shared" si="51"/>
        <v>801.11995338722954</v>
      </c>
      <c r="H281" s="2">
        <f t="shared" si="42"/>
        <v>1095.848919569471</v>
      </c>
      <c r="I281" s="2">
        <f t="shared" si="43"/>
        <v>808.27951985158347</v>
      </c>
      <c r="J281" s="2">
        <f t="shared" si="40"/>
        <v>1126.4920640993384</v>
      </c>
      <c r="K281" s="2">
        <f t="shared" si="41"/>
        <v>711.44282641880875</v>
      </c>
      <c r="L281" s="2">
        <f t="shared" si="49"/>
        <v>939.00230667834319</v>
      </c>
      <c r="M281" s="2">
        <f t="shared" si="49"/>
        <v>9377.345194993195</v>
      </c>
      <c r="N281" s="2">
        <f t="shared" si="44"/>
        <v>19.749608347395895</v>
      </c>
      <c r="O281" s="2">
        <f t="shared" si="45"/>
        <v>20.301865225319624</v>
      </c>
      <c r="P281" s="2">
        <f t="shared" si="46"/>
        <v>92.842056339962483</v>
      </c>
      <c r="Q281" s="2">
        <f t="shared" si="47"/>
        <v>81.719025845372954</v>
      </c>
    </row>
    <row r="282" spans="1:17">
      <c r="A282">
        <v>3736.2040000000002</v>
      </c>
      <c r="B282">
        <v>188.94276428222699</v>
      </c>
      <c r="C282">
        <v>174.51547241210901</v>
      </c>
      <c r="D282" s="2">
        <f t="shared" si="48"/>
        <v>55.041687011720001</v>
      </c>
      <c r="E282" s="2">
        <f t="shared" si="48"/>
        <v>8.5156555175780113</v>
      </c>
      <c r="F282" s="2">
        <f t="shared" si="50"/>
        <v>1097.8511228022182</v>
      </c>
      <c r="G282" s="2">
        <f t="shared" si="51"/>
        <v>797.46555761703166</v>
      </c>
      <c r="H282" s="2">
        <f t="shared" si="42"/>
        <v>1094.6285841519286</v>
      </c>
      <c r="I282" s="2">
        <f t="shared" si="43"/>
        <v>796.08657061236863</v>
      </c>
      <c r="J282" s="2">
        <f t="shared" si="40"/>
        <v>1125.0962769950881</v>
      </c>
      <c r="K282" s="2">
        <f t="shared" si="41"/>
        <v>702.03822709416647</v>
      </c>
      <c r="L282" s="2">
        <f t="shared" si="49"/>
        <v>928.28030718511332</v>
      </c>
      <c r="M282" s="2">
        <f t="shared" si="49"/>
        <v>8845.0909185177588</v>
      </c>
      <c r="N282" s="2">
        <f t="shared" si="44"/>
        <v>19.887264427757273</v>
      </c>
      <c r="O282" s="2">
        <f t="shared" si="45"/>
        <v>20.440802927343452</v>
      </c>
      <c r="P282" s="2">
        <f t="shared" si="46"/>
        <v>93.485060424190152</v>
      </c>
      <c r="Q282" s="2">
        <f t="shared" si="47"/>
        <v>82.440890856261106</v>
      </c>
    </row>
    <row r="283" spans="1:17">
      <c r="A283">
        <v>3737.2040000000002</v>
      </c>
      <c r="B283">
        <v>188.72904968261699</v>
      </c>
      <c r="C283">
        <v>174.39538574218801</v>
      </c>
      <c r="D283" s="2">
        <f t="shared" si="48"/>
        <v>54.6142578125</v>
      </c>
      <c r="E283" s="2">
        <f t="shared" si="48"/>
        <v>8.2754821777360235</v>
      </c>
      <c r="F283" s="2">
        <f t="shared" si="50"/>
        <v>1101.061010834424</v>
      </c>
      <c r="G283" s="2">
        <f t="shared" si="51"/>
        <v>795.7902686999206</v>
      </c>
      <c r="H283" s="2">
        <f t="shared" si="42"/>
        <v>1092.2670077353473</v>
      </c>
      <c r="I283" s="2">
        <f t="shared" si="43"/>
        <v>783.83243865590623</v>
      </c>
      <c r="J283" s="2">
        <f t="shared" si="40"/>
        <v>1123.7388300632301</v>
      </c>
      <c r="K283" s="2">
        <f t="shared" si="41"/>
        <v>689.9295367580437</v>
      </c>
      <c r="L283" s="2">
        <f t="shared" si="49"/>
        <v>990.4756006378235</v>
      </c>
      <c r="M283" s="2">
        <f t="shared" si="49"/>
        <v>8817.7549848395956</v>
      </c>
      <c r="N283" s="2">
        <f t="shared" si="44"/>
        <v>19.999667696396884</v>
      </c>
      <c r="O283" s="2">
        <f t="shared" si="45"/>
        <v>20.575924219664689</v>
      </c>
      <c r="P283" s="2">
        <f t="shared" si="46"/>
        <v>94.717434201561446</v>
      </c>
      <c r="Q283" s="2">
        <f t="shared" si="47"/>
        <v>83.370312682709695</v>
      </c>
    </row>
    <row r="284" spans="1:17">
      <c r="A284">
        <v>3738.212</v>
      </c>
      <c r="B284">
        <v>188.48934936523401</v>
      </c>
      <c r="C284">
        <v>174.35409545898401</v>
      </c>
      <c r="D284" s="2">
        <f t="shared" si="48"/>
        <v>54.134857177734034</v>
      </c>
      <c r="E284" s="2">
        <f t="shared" si="48"/>
        <v>8.1929016113280113</v>
      </c>
      <c r="F284" s="2">
        <f t="shared" si="50"/>
        <v>1095.3213757512942</v>
      </c>
      <c r="G284" s="2">
        <f t="shared" si="51"/>
        <v>782.76120305271763</v>
      </c>
      <c r="H284" s="2">
        <f t="shared" si="42"/>
        <v>1090.5703396449956</v>
      </c>
      <c r="I284" s="2">
        <f t="shared" si="43"/>
        <v>772.96682394957611</v>
      </c>
      <c r="J284" s="2">
        <f t="shared" si="40"/>
        <v>1122.1948183506042</v>
      </c>
      <c r="K284" s="2">
        <f t="shared" si="41"/>
        <v>685.70279478329041</v>
      </c>
      <c r="L284" s="2">
        <f t="shared" si="49"/>
        <v>1000.1076534014969</v>
      </c>
      <c r="M284" s="2">
        <f t="shared" si="49"/>
        <v>7615.0107863343601</v>
      </c>
      <c r="N284" s="2">
        <f t="shared" si="44"/>
        <v>20.145436720456576</v>
      </c>
      <c r="O284" s="2">
        <f t="shared" si="45"/>
        <v>20.72961631109963</v>
      </c>
      <c r="P284" s="2">
        <f t="shared" si="46"/>
        <v>94.345918042128631</v>
      </c>
      <c r="Q284" s="2">
        <f t="shared" si="47"/>
        <v>83.694742999866548</v>
      </c>
    </row>
    <row r="285" spans="1:17">
      <c r="A285">
        <v>3739.268</v>
      </c>
      <c r="B285">
        <v>188.344650268555</v>
      </c>
      <c r="C285">
        <v>174.21955871582</v>
      </c>
      <c r="D285" s="2">
        <f t="shared" si="48"/>
        <v>53.845458984376023</v>
      </c>
      <c r="E285" s="2">
        <f t="shared" si="48"/>
        <v>7.923828125</v>
      </c>
      <c r="F285" s="2">
        <f t="shared" si="50"/>
        <v>1092.4216682491558</v>
      </c>
      <c r="G285" s="2">
        <f t="shared" si="51"/>
        <v>773.98822635753322</v>
      </c>
      <c r="H285" s="2">
        <f t="shared" si="42"/>
        <v>1088.3209376211939</v>
      </c>
      <c r="I285" s="2">
        <f t="shared" si="43"/>
        <v>762.64147019897644</v>
      </c>
      <c r="J285" s="2">
        <f t="shared" si="40"/>
        <v>1121.2515344619806</v>
      </c>
      <c r="K285" s="2">
        <f t="shared" si="41"/>
        <v>671.699591534506</v>
      </c>
      <c r="L285" s="2">
        <f t="shared" si="49"/>
        <v>1084.4242082904257</v>
      </c>
      <c r="M285" s="2">
        <f t="shared" si="49"/>
        <v>8270.425295023264</v>
      </c>
      <c r="N285" s="2">
        <f t="shared" si="44"/>
        <v>20.211935382275872</v>
      </c>
      <c r="O285" s="2">
        <f t="shared" si="45"/>
        <v>20.823511501449484</v>
      </c>
      <c r="P285" s="2">
        <f t="shared" si="46"/>
        <v>96.246594217864413</v>
      </c>
      <c r="Q285" s="2">
        <f t="shared" si="47"/>
        <v>84.769581184537117</v>
      </c>
    </row>
    <row r="286" spans="1:17">
      <c r="A286">
        <v>3740.2339999999999</v>
      </c>
      <c r="B286">
        <v>188.19479370117199</v>
      </c>
      <c r="C286">
        <v>174.12806701660199</v>
      </c>
      <c r="D286" s="2">
        <f t="shared" si="48"/>
        <v>53.54574584961</v>
      </c>
      <c r="E286" s="2">
        <f t="shared" si="48"/>
        <v>7.7408447265639779</v>
      </c>
      <c r="F286" s="2">
        <f t="shared" si="50"/>
        <v>1088.4501185417901</v>
      </c>
      <c r="G286" s="2">
        <f t="shared" si="51"/>
        <v>764.29855308649155</v>
      </c>
      <c r="H286" s="2">
        <f t="shared" si="42"/>
        <v>1088.5205628673207</v>
      </c>
      <c r="I286" s="2">
        <f t="shared" si="43"/>
        <v>751.44844828601526</v>
      </c>
      <c r="J286" s="2">
        <f t="shared" si="40"/>
        <v>1120.265579371832</v>
      </c>
      <c r="K286" s="2">
        <f t="shared" si="41"/>
        <v>661.96944052317451</v>
      </c>
      <c r="L286" s="2">
        <f t="shared" si="49"/>
        <v>1007.7460728716974</v>
      </c>
      <c r="M286" s="2">
        <f t="shared" si="49"/>
        <v>8006.4928302225153</v>
      </c>
      <c r="N286" s="2">
        <f t="shared" si="44"/>
        <v>20.32879635152657</v>
      </c>
      <c r="O286" s="2">
        <f t="shared" si="45"/>
        <v>20.921654215411241</v>
      </c>
      <c r="P286" s="2">
        <f t="shared" si="46"/>
        <v>97.075768191977389</v>
      </c>
      <c r="Q286" s="2">
        <f t="shared" si="47"/>
        <v>85.516434434024731</v>
      </c>
    </row>
    <row r="287" spans="1:17">
      <c r="A287">
        <v>3741.2429999999999</v>
      </c>
      <c r="B287">
        <v>188.15153503418</v>
      </c>
      <c r="C287">
        <v>174.10757446289099</v>
      </c>
      <c r="D287" s="2">
        <f t="shared" si="48"/>
        <v>53.459228515626023</v>
      </c>
      <c r="E287" s="2">
        <f t="shared" si="48"/>
        <v>7.6998596191419892</v>
      </c>
      <c r="F287" s="2">
        <f t="shared" si="50"/>
        <v>1078.3236841622611</v>
      </c>
      <c r="G287" s="2">
        <f t="shared" si="51"/>
        <v>752.57342581129194</v>
      </c>
      <c r="H287" s="2">
        <f t="shared" si="42"/>
        <v>1088.9386366135909</v>
      </c>
      <c r="I287" s="2">
        <f t="shared" si="43"/>
        <v>739.9723917288718</v>
      </c>
      <c r="J287" s="2">
        <f t="shared" ref="J287:J350" si="52">$V$7*D287/($V$6+D287)</f>
        <v>1119.9792355597542</v>
      </c>
      <c r="K287" s="2">
        <f t="shared" ref="K287:K350" si="53">$V$12*E287/($V$11+E287)</f>
        <v>659.76650701419589</v>
      </c>
      <c r="L287" s="2">
        <f t="shared" si="49"/>
        <v>963.5187829365542</v>
      </c>
      <c r="M287" s="2">
        <f t="shared" si="49"/>
        <v>6432.9839428638816</v>
      </c>
      <c r="N287" s="2">
        <f t="shared" si="44"/>
        <v>20.369516486667898</v>
      </c>
      <c r="O287" s="2">
        <f t="shared" si="45"/>
        <v>20.950157094623737</v>
      </c>
      <c r="P287" s="2">
        <f t="shared" si="46"/>
        <v>96.102062677777553</v>
      </c>
      <c r="Q287" s="2">
        <f t="shared" si="47"/>
        <v>85.685524106699887</v>
      </c>
    </row>
    <row r="288" spans="1:17">
      <c r="A288">
        <v>3742.248</v>
      </c>
      <c r="B288">
        <v>188.01893615722699</v>
      </c>
      <c r="C288">
        <v>173.97033691406301</v>
      </c>
      <c r="D288" s="2">
        <f t="shared" si="48"/>
        <v>53.194030761720001</v>
      </c>
      <c r="E288" s="2">
        <f t="shared" si="48"/>
        <v>7.4253845214860235</v>
      </c>
      <c r="F288" s="2">
        <f t="shared" si="50"/>
        <v>1068.5448373182842</v>
      </c>
      <c r="G288" s="2">
        <f t="shared" si="51"/>
        <v>735.59668143131466</v>
      </c>
      <c r="H288" s="2">
        <f t="shared" ref="H288:H351" si="54">(-SLOPE(B259:B318,A259:A318)*3600-$AA$2)*2</f>
        <v>1090.0193066759391</v>
      </c>
      <c r="I288" s="2">
        <f t="shared" ref="I288:I351" si="55">(-SLOPE(C259:C318,A259:A318)*3600-$AB$2)*2</f>
        <v>729.59715176555028</v>
      </c>
      <c r="J288" s="2">
        <f t="shared" si="52"/>
        <v>1119.0966370573376</v>
      </c>
      <c r="K288" s="2">
        <f t="shared" si="53"/>
        <v>644.78604000454163</v>
      </c>
      <c r="L288" s="2">
        <f t="shared" si="49"/>
        <v>845.49114210900007</v>
      </c>
      <c r="M288" s="2">
        <f t="shared" si="49"/>
        <v>7192.924678138299</v>
      </c>
      <c r="N288" s="2">
        <f t="shared" ref="N288:N351" si="56">H288/D288</f>
        <v>20.49138392160252</v>
      </c>
      <c r="O288" s="2">
        <f t="shared" ref="O288:O351" si="57">J288/D288</f>
        <v>21.038011615819734</v>
      </c>
      <c r="P288" s="2">
        <f t="shared" ref="P288:P351" si="58">I288/E288</f>
        <v>98.257154178937768</v>
      </c>
      <c r="Q288" s="2">
        <f t="shared" ref="Q288:Q351" si="59">K288/E288</f>
        <v>86.835373728969159</v>
      </c>
    </row>
    <row r="289" spans="1:17">
      <c r="A289">
        <v>3743.26</v>
      </c>
      <c r="B289">
        <v>187.973876953125</v>
      </c>
      <c r="C289">
        <v>173.76400756835901</v>
      </c>
      <c r="D289" s="2">
        <f t="shared" si="48"/>
        <v>53.103912353516023</v>
      </c>
      <c r="E289" s="2">
        <f t="shared" si="48"/>
        <v>7.0127258300780113</v>
      </c>
      <c r="F289" s="2">
        <f t="shared" si="50"/>
        <v>1061.397762903325</v>
      </c>
      <c r="G289" s="2">
        <f t="shared" si="51"/>
        <v>721.47353540965241</v>
      </c>
      <c r="H289" s="2">
        <f t="shared" si="54"/>
        <v>1091.5189864722013</v>
      </c>
      <c r="I289" s="2">
        <f t="shared" si="55"/>
        <v>719.35476538688249</v>
      </c>
      <c r="J289" s="2">
        <f t="shared" si="52"/>
        <v>1118.7950285533714</v>
      </c>
      <c r="K289" s="2">
        <f t="shared" si="53"/>
        <v>621.49149287850207</v>
      </c>
      <c r="L289" s="2">
        <f t="shared" si="49"/>
        <v>743.9824716137615</v>
      </c>
      <c r="M289" s="2">
        <f t="shared" si="49"/>
        <v>9577.2201060495263</v>
      </c>
      <c r="N289" s="2">
        <f t="shared" si="56"/>
        <v>20.554398689232009</v>
      </c>
      <c r="O289" s="2">
        <f t="shared" si="57"/>
        <v>21.068033953985985</v>
      </c>
      <c r="P289" s="2">
        <f t="shared" si="58"/>
        <v>102.57848129489474</v>
      </c>
      <c r="Q289" s="2">
        <f t="shared" si="59"/>
        <v>88.623383822149009</v>
      </c>
    </row>
    <row r="290" spans="1:17">
      <c r="A290">
        <v>3744.277</v>
      </c>
      <c r="B290">
        <v>187.89767456054699</v>
      </c>
      <c r="C290">
        <v>173.63772583007801</v>
      </c>
      <c r="D290" s="2">
        <f t="shared" si="48"/>
        <v>52.95150756836</v>
      </c>
      <c r="E290" s="2">
        <f t="shared" si="48"/>
        <v>6.7601623535160229</v>
      </c>
      <c r="F290" s="2">
        <f t="shared" si="50"/>
        <v>1052.8698695621661</v>
      </c>
      <c r="G290" s="2">
        <f t="shared" si="51"/>
        <v>708.00053188244124</v>
      </c>
      <c r="H290" s="2">
        <f t="shared" si="54"/>
        <v>1092.1149592994204</v>
      </c>
      <c r="I290" s="2">
        <f t="shared" si="55"/>
        <v>708.73859865666202</v>
      </c>
      <c r="J290" s="2">
        <f t="shared" si="52"/>
        <v>1118.2829962332626</v>
      </c>
      <c r="K290" s="2">
        <f t="shared" si="53"/>
        <v>606.75502506474766</v>
      </c>
      <c r="L290" s="2">
        <f t="shared" si="49"/>
        <v>684.76615697092586</v>
      </c>
      <c r="M290" s="2">
        <f t="shared" si="49"/>
        <v>10400.649282577413</v>
      </c>
      <c r="N290" s="2">
        <f t="shared" si="56"/>
        <v>20.624813333019993</v>
      </c>
      <c r="O290" s="2">
        <f t="shared" si="57"/>
        <v>21.119002037658088</v>
      </c>
      <c r="P290" s="2">
        <f t="shared" si="58"/>
        <v>104.8404700351672</v>
      </c>
      <c r="Q290" s="2">
        <f t="shared" si="59"/>
        <v>89.754504897233531</v>
      </c>
    </row>
    <row r="291" spans="1:17">
      <c r="A291">
        <v>3745.2750000000001</v>
      </c>
      <c r="B291">
        <v>187.75167846679699</v>
      </c>
      <c r="C291">
        <v>173.61088562011699</v>
      </c>
      <c r="D291" s="2">
        <f t="shared" si="48"/>
        <v>52.65951538086</v>
      </c>
      <c r="E291" s="2">
        <f t="shared" si="48"/>
        <v>6.7064819335939774</v>
      </c>
      <c r="F291" s="2">
        <f t="shared" si="50"/>
        <v>1057.3068343642867</v>
      </c>
      <c r="G291" s="2">
        <f t="shared" si="51"/>
        <v>698.18430733529067</v>
      </c>
      <c r="H291" s="2">
        <f t="shared" si="54"/>
        <v>1090.7505849277275</v>
      </c>
      <c r="I291" s="2">
        <f t="shared" si="55"/>
        <v>697.75162677163803</v>
      </c>
      <c r="J291" s="2">
        <f t="shared" si="52"/>
        <v>1117.2950415882715</v>
      </c>
      <c r="K291" s="2">
        <f t="shared" si="53"/>
        <v>603.57429797277985</v>
      </c>
      <c r="L291" s="2">
        <f t="shared" si="49"/>
        <v>704.60817940350023</v>
      </c>
      <c r="M291" s="2">
        <f t="shared" si="49"/>
        <v>8869.3692596882429</v>
      </c>
      <c r="N291" s="2">
        <f t="shared" si="56"/>
        <v>20.713266672487826</v>
      </c>
      <c r="O291" s="2">
        <f t="shared" si="57"/>
        <v>21.217343788818297</v>
      </c>
      <c r="P291" s="2">
        <f t="shared" si="58"/>
        <v>104.04137872592698</v>
      </c>
      <c r="Q291" s="2">
        <f t="shared" si="59"/>
        <v>89.998646674848601</v>
      </c>
    </row>
    <row r="292" spans="1:17">
      <c r="A292">
        <v>3746.2829999999999</v>
      </c>
      <c r="B292">
        <v>187.57350158691401</v>
      </c>
      <c r="C292">
        <v>173.50492858886699</v>
      </c>
      <c r="D292" s="2">
        <f t="shared" si="48"/>
        <v>52.303161621094034</v>
      </c>
      <c r="E292" s="2">
        <f t="shared" si="48"/>
        <v>6.4945678710939774</v>
      </c>
      <c r="F292" s="2">
        <f t="shared" si="50"/>
        <v>1064.197043035811</v>
      </c>
      <c r="G292" s="2">
        <f t="shared" si="51"/>
        <v>687.75527329625243</v>
      </c>
      <c r="H292" s="2">
        <f t="shared" si="54"/>
        <v>1088.8107805948512</v>
      </c>
      <c r="I292" s="2">
        <f t="shared" si="55"/>
        <v>686.28216254892277</v>
      </c>
      <c r="J292" s="2">
        <f t="shared" si="52"/>
        <v>1116.0767819373004</v>
      </c>
      <c r="K292" s="2">
        <f t="shared" si="53"/>
        <v>590.84692575113434</v>
      </c>
      <c r="L292" s="2">
        <f t="shared" si="49"/>
        <v>743.43482920644544</v>
      </c>
      <c r="M292" s="2">
        <f t="shared" si="49"/>
        <v>9107.8844226499514</v>
      </c>
      <c r="N292" s="2">
        <f t="shared" si="56"/>
        <v>20.817303330201177</v>
      </c>
      <c r="O292" s="2">
        <f t="shared" si="57"/>
        <v>21.338610274128879</v>
      </c>
      <c r="P292" s="2">
        <f t="shared" si="58"/>
        <v>105.67018101441782</v>
      </c>
      <c r="Q292" s="2">
        <f t="shared" si="59"/>
        <v>90.975556415520089</v>
      </c>
    </row>
    <row r="293" spans="1:17">
      <c r="A293">
        <v>3747.29</v>
      </c>
      <c r="B293">
        <v>187.50991821289099</v>
      </c>
      <c r="C293">
        <v>173.35958862304699</v>
      </c>
      <c r="D293" s="2">
        <f t="shared" ref="D293:E356" si="60">D292-2*(B292-B293)</f>
        <v>52.175994873048012</v>
      </c>
      <c r="E293" s="2">
        <f t="shared" si="60"/>
        <v>6.2038879394539777</v>
      </c>
      <c r="F293" s="2">
        <f t="shared" si="50"/>
        <v>1071.1313351187703</v>
      </c>
      <c r="G293" s="2">
        <f t="shared" si="51"/>
        <v>677.49390402433585</v>
      </c>
      <c r="H293" s="2">
        <f t="shared" si="54"/>
        <v>1083.9321441261075</v>
      </c>
      <c r="I293" s="2">
        <f t="shared" si="55"/>
        <v>675.72868189771395</v>
      </c>
      <c r="J293" s="2">
        <f t="shared" si="52"/>
        <v>1115.6386611248124</v>
      </c>
      <c r="K293" s="2">
        <f t="shared" si="53"/>
        <v>572.9327135329097</v>
      </c>
      <c r="L293" s="2">
        <f t="shared" si="49"/>
        <v>1005.3032201891663</v>
      </c>
      <c r="M293" s="2">
        <f t="shared" si="49"/>
        <v>10567.011112057837</v>
      </c>
      <c r="N293" s="2">
        <f t="shared" si="56"/>
        <v>20.774537155706877</v>
      </c>
      <c r="O293" s="2">
        <f t="shared" si="57"/>
        <v>21.382221150537291</v>
      </c>
      <c r="P293" s="2">
        <f t="shared" si="58"/>
        <v>108.92019464123119</v>
      </c>
      <c r="Q293" s="2">
        <f t="shared" si="59"/>
        <v>92.350590327286795</v>
      </c>
    </row>
    <row r="294" spans="1:17">
      <c r="A294">
        <v>3748.29</v>
      </c>
      <c r="B294">
        <v>187.28616333007801</v>
      </c>
      <c r="C294">
        <v>173.21981811523401</v>
      </c>
      <c r="D294" s="2">
        <f t="shared" si="60"/>
        <v>51.728485107422046</v>
      </c>
      <c r="E294" s="2">
        <f t="shared" si="60"/>
        <v>5.9243469238280113</v>
      </c>
      <c r="F294" s="2">
        <f t="shared" si="50"/>
        <v>1063.4317035867612</v>
      </c>
      <c r="G294" s="2">
        <f t="shared" si="51"/>
        <v>663.3187453819146</v>
      </c>
      <c r="H294" s="2">
        <f t="shared" si="54"/>
        <v>1081.7832732933441</v>
      </c>
      <c r="I294" s="2">
        <f t="shared" si="55"/>
        <v>665.49639642693649</v>
      </c>
      <c r="J294" s="2">
        <f t="shared" si="52"/>
        <v>1114.0825367304183</v>
      </c>
      <c r="K294" s="2">
        <f t="shared" si="53"/>
        <v>555.18665064642175</v>
      </c>
      <c r="L294" s="2">
        <f t="shared" si="49"/>
        <v>1043.2424185775158</v>
      </c>
      <c r="M294" s="2">
        <f t="shared" si="49"/>
        <v>12168.240014161787</v>
      </c>
      <c r="N294" s="2">
        <f t="shared" si="56"/>
        <v>20.912718998958834</v>
      </c>
      <c r="O294" s="2">
        <f t="shared" si="57"/>
        <v>21.53711894745916</v>
      </c>
      <c r="P294" s="2">
        <f t="shared" si="58"/>
        <v>112.33244861982637</v>
      </c>
      <c r="Q294" s="2">
        <f t="shared" si="59"/>
        <v>93.712717669087553</v>
      </c>
    </row>
    <row r="295" spans="1:17">
      <c r="A295">
        <v>3749.2910000000002</v>
      </c>
      <c r="B295">
        <v>187.09434509277301</v>
      </c>
      <c r="C295">
        <v>173.167236328125</v>
      </c>
      <c r="D295" s="2">
        <f t="shared" si="60"/>
        <v>51.344848632812045</v>
      </c>
      <c r="E295" s="2">
        <f t="shared" si="60"/>
        <v>5.8191833496100003</v>
      </c>
      <c r="F295" s="2">
        <f t="shared" si="50"/>
        <v>1056.8891475305059</v>
      </c>
      <c r="G295" s="2">
        <f t="shared" si="51"/>
        <v>656.32310315399843</v>
      </c>
      <c r="H295" s="2">
        <f t="shared" si="54"/>
        <v>1081.9068080566178</v>
      </c>
      <c r="I295" s="2">
        <f t="shared" si="55"/>
        <v>654.13070487791197</v>
      </c>
      <c r="J295" s="2">
        <f t="shared" si="52"/>
        <v>1112.73045804548</v>
      </c>
      <c r="K295" s="2">
        <f t="shared" si="53"/>
        <v>548.37429693608885</v>
      </c>
      <c r="L295" s="2">
        <f t="shared" si="49"/>
        <v>950.09739863588129</v>
      </c>
      <c r="M295" s="2">
        <f t="shared" si="49"/>
        <v>11184.417820757308</v>
      </c>
      <c r="N295" s="2">
        <f t="shared" si="56"/>
        <v>21.071379833910402</v>
      </c>
      <c r="O295" s="2">
        <f t="shared" si="57"/>
        <v>21.671705880429588</v>
      </c>
      <c r="P295" s="2">
        <f t="shared" si="58"/>
        <v>112.40936495354654</v>
      </c>
      <c r="Q295" s="2">
        <f t="shared" si="59"/>
        <v>94.235610736142334</v>
      </c>
    </row>
    <row r="296" spans="1:17">
      <c r="A296">
        <v>3750.2910000000002</v>
      </c>
      <c r="B296">
        <v>186.87574768066401</v>
      </c>
      <c r="C296">
        <v>173.15055847168</v>
      </c>
      <c r="D296" s="2">
        <f t="shared" si="60"/>
        <v>50.907653808594034</v>
      </c>
      <c r="E296" s="2">
        <f t="shared" si="60"/>
        <v>5.7858276367200006</v>
      </c>
      <c r="F296" s="2">
        <f t="shared" si="50"/>
        <v>1052.8916241942438</v>
      </c>
      <c r="G296" s="2">
        <f t="shared" si="51"/>
        <v>645.85934609727121</v>
      </c>
      <c r="H296" s="2">
        <f t="shared" si="54"/>
        <v>1081.1992923692712</v>
      </c>
      <c r="I296" s="2">
        <f t="shared" si="55"/>
        <v>643.06024152178088</v>
      </c>
      <c r="J296" s="2">
        <f t="shared" si="52"/>
        <v>1111.1688700419618</v>
      </c>
      <c r="K296" s="2">
        <f t="shared" si="53"/>
        <v>546.1976505425464</v>
      </c>
      <c r="L296" s="2">
        <f t="shared" si="49"/>
        <v>898.17558587943176</v>
      </c>
      <c r="M296" s="2">
        <f t="shared" si="49"/>
        <v>9382.3615312104776</v>
      </c>
      <c r="N296" s="2">
        <f t="shared" si="56"/>
        <v>21.23844277786668</v>
      </c>
      <c r="O296" s="2">
        <f t="shared" si="57"/>
        <v>21.827147529128094</v>
      </c>
      <c r="P296" s="2">
        <f t="shared" si="58"/>
        <v>111.14403710206847</v>
      </c>
      <c r="Q296" s="2">
        <f t="shared" si="59"/>
        <v>94.402682699373869</v>
      </c>
    </row>
    <row r="297" spans="1:17">
      <c r="A297">
        <v>3751.2950000000001</v>
      </c>
      <c r="B297">
        <v>186.726150512695</v>
      </c>
      <c r="C297">
        <v>172.93946838378901</v>
      </c>
      <c r="D297" s="2">
        <f t="shared" si="60"/>
        <v>50.608459472656023</v>
      </c>
      <c r="E297" s="2">
        <f t="shared" si="60"/>
        <v>5.3636474609380116</v>
      </c>
      <c r="F297" s="2">
        <f t="shared" si="50"/>
        <v>1051.3807132633003</v>
      </c>
      <c r="G297" s="2">
        <f t="shared" si="51"/>
        <v>633.99998209156877</v>
      </c>
      <c r="H297" s="2">
        <f t="shared" si="54"/>
        <v>1081.6869365714249</v>
      </c>
      <c r="I297" s="2">
        <f t="shared" si="55"/>
        <v>633.15774623887194</v>
      </c>
      <c r="J297" s="2">
        <f t="shared" si="52"/>
        <v>1110.0872226484885</v>
      </c>
      <c r="K297" s="2">
        <f t="shared" si="53"/>
        <v>517.96567945163258</v>
      </c>
      <c r="L297" s="2">
        <f t="shared" si="49"/>
        <v>806.57624925905168</v>
      </c>
      <c r="M297" s="2">
        <f t="shared" si="49"/>
        <v>13269.212250715813</v>
      </c>
      <c r="N297" s="2">
        <f t="shared" si="56"/>
        <v>21.37363887070827</v>
      </c>
      <c r="O297" s="2">
        <f t="shared" si="57"/>
        <v>21.934815527200023</v>
      </c>
      <c r="P297" s="2">
        <f t="shared" si="58"/>
        <v>118.04611523221612</v>
      </c>
      <c r="Q297" s="2">
        <f t="shared" si="59"/>
        <v>96.569672638598277</v>
      </c>
    </row>
    <row r="298" spans="1:17">
      <c r="A298">
        <v>3752.3069999999998</v>
      </c>
      <c r="B298">
        <v>186.58016967773401</v>
      </c>
      <c r="C298">
        <v>172.85003662109401</v>
      </c>
      <c r="D298" s="2">
        <f t="shared" si="60"/>
        <v>50.316497802734034</v>
      </c>
      <c r="E298" s="2">
        <f t="shared" si="60"/>
        <v>5.1847839355480119</v>
      </c>
      <c r="F298" s="2">
        <f t="shared" si="50"/>
        <v>1053.3994760499534</v>
      </c>
      <c r="G298" s="2">
        <f t="shared" si="51"/>
        <v>622.19503166951199</v>
      </c>
      <c r="H298" s="2">
        <f t="shared" si="54"/>
        <v>1082.3264564999079</v>
      </c>
      <c r="I298" s="2">
        <f t="shared" si="55"/>
        <v>622.94387433963857</v>
      </c>
      <c r="J298" s="2">
        <f t="shared" si="52"/>
        <v>1109.0213858473967</v>
      </c>
      <c r="K298" s="2">
        <f t="shared" si="53"/>
        <v>505.61002294106794</v>
      </c>
      <c r="L298" s="2">
        <f t="shared" si="49"/>
        <v>712.61925286742007</v>
      </c>
      <c r="M298" s="2">
        <f t="shared" si="49"/>
        <v>13767.232684021856</v>
      </c>
      <c r="N298" s="2">
        <f t="shared" si="56"/>
        <v>21.510369436743623</v>
      </c>
      <c r="O298" s="2">
        <f t="shared" si="57"/>
        <v>22.040909726971023</v>
      </c>
      <c r="P298" s="2">
        <f t="shared" si="58"/>
        <v>120.14847331797169</v>
      </c>
      <c r="Q298" s="2">
        <f t="shared" si="59"/>
        <v>97.518050747398576</v>
      </c>
    </row>
    <row r="299" spans="1:17">
      <c r="A299">
        <v>3753.3150000000001</v>
      </c>
      <c r="B299">
        <v>186.43057250976599</v>
      </c>
      <c r="C299">
        <v>172.88084411621099</v>
      </c>
      <c r="D299" s="2">
        <f t="shared" si="60"/>
        <v>50.017303466798012</v>
      </c>
      <c r="E299" s="2">
        <f t="shared" si="60"/>
        <v>5.246398925781989</v>
      </c>
      <c r="F299" s="2">
        <f t="shared" si="50"/>
        <v>1055.9540113359426</v>
      </c>
      <c r="G299" s="2">
        <f t="shared" si="51"/>
        <v>608.45642738061599</v>
      </c>
      <c r="H299" s="2">
        <f t="shared" si="54"/>
        <v>1080.1655723583906</v>
      </c>
      <c r="I299" s="2">
        <f t="shared" si="55"/>
        <v>611.44410395496698</v>
      </c>
      <c r="J299" s="2">
        <f t="shared" si="52"/>
        <v>1107.9183953962659</v>
      </c>
      <c r="K299" s="2">
        <f t="shared" si="53"/>
        <v>509.8936132412278</v>
      </c>
      <c r="L299" s="2">
        <f t="shared" si="49"/>
        <v>770.21918657161973</v>
      </c>
      <c r="M299" s="2">
        <f t="shared" si="49"/>
        <v>10312.502164201227</v>
      </c>
      <c r="N299" s="2">
        <f t="shared" si="56"/>
        <v>21.595837789924349</v>
      </c>
      <c r="O299" s="2">
        <f t="shared" si="57"/>
        <v>22.150702229113836</v>
      </c>
      <c r="P299" s="2">
        <f t="shared" si="58"/>
        <v>116.54548436074744</v>
      </c>
      <c r="Q299" s="2">
        <f t="shared" si="59"/>
        <v>97.189256946416222</v>
      </c>
    </row>
    <row r="300" spans="1:17">
      <c r="A300">
        <v>3754.3150000000001</v>
      </c>
      <c r="B300">
        <v>186.29591369628901</v>
      </c>
      <c r="C300">
        <v>172.738525390625</v>
      </c>
      <c r="D300" s="2">
        <f t="shared" si="60"/>
        <v>49.747985839844034</v>
      </c>
      <c r="E300" s="2">
        <f t="shared" si="60"/>
        <v>4.9617614746100003</v>
      </c>
      <c r="F300" s="2">
        <f t="shared" si="50"/>
        <v>1062.6678371663356</v>
      </c>
      <c r="G300" s="2">
        <f t="shared" si="51"/>
        <v>597.02452757810397</v>
      </c>
      <c r="H300" s="2">
        <f t="shared" si="54"/>
        <v>1079.7454698718834</v>
      </c>
      <c r="I300" s="2">
        <f t="shared" si="55"/>
        <v>599.97258560661635</v>
      </c>
      <c r="J300" s="2">
        <f t="shared" si="52"/>
        <v>1106.9161066522088</v>
      </c>
      <c r="K300" s="2">
        <f t="shared" si="53"/>
        <v>489.85976145329926</v>
      </c>
      <c r="L300" s="2">
        <f t="shared" si="49"/>
        <v>738.24350304836958</v>
      </c>
      <c r="M300" s="2">
        <f t="shared" si="49"/>
        <v>12124.834043019331</v>
      </c>
      <c r="N300" s="2">
        <f t="shared" si="56"/>
        <v>21.704305242587257</v>
      </c>
      <c r="O300" s="2">
        <f t="shared" si="57"/>
        <v>22.250470807315786</v>
      </c>
      <c r="P300" s="2">
        <f t="shared" si="58"/>
        <v>120.91927205222512</v>
      </c>
      <c r="Q300" s="2">
        <f t="shared" si="59"/>
        <v>98.726987171789176</v>
      </c>
    </row>
    <row r="301" spans="1:17">
      <c r="A301">
        <v>3755.3220000000001</v>
      </c>
      <c r="B301">
        <v>186.147872924805</v>
      </c>
      <c r="C301">
        <v>172.65608215332</v>
      </c>
      <c r="D301" s="2">
        <f t="shared" si="60"/>
        <v>49.451904296876023</v>
      </c>
      <c r="E301" s="2">
        <f t="shared" si="60"/>
        <v>4.796875</v>
      </c>
      <c r="F301" s="2">
        <f t="shared" si="50"/>
        <v>1073.5441293046997</v>
      </c>
      <c r="G301" s="2">
        <f t="shared" si="51"/>
        <v>584.59036517126674</v>
      </c>
      <c r="H301" s="2">
        <f t="shared" si="54"/>
        <v>1078.6892371079389</v>
      </c>
      <c r="I301" s="2">
        <f t="shared" si="55"/>
        <v>588.64157997953373</v>
      </c>
      <c r="J301" s="2">
        <f t="shared" si="52"/>
        <v>1105.8037425991636</v>
      </c>
      <c r="K301" s="2">
        <f t="shared" si="53"/>
        <v>477.96176219071384</v>
      </c>
      <c r="L301" s="2">
        <f t="shared" si="49"/>
        <v>735.19640803365394</v>
      </c>
      <c r="M301" s="2">
        <f t="shared" si="49"/>
        <v>12250.022065766372</v>
      </c>
      <c r="N301" s="2">
        <f t="shared" si="56"/>
        <v>21.81289583171991</v>
      </c>
      <c r="O301" s="2">
        <f t="shared" si="57"/>
        <v>22.361196364869198</v>
      </c>
      <c r="P301" s="2">
        <f t="shared" si="58"/>
        <v>122.71355413254123</v>
      </c>
      <c r="Q301" s="2">
        <f t="shared" si="59"/>
        <v>99.640237069073891</v>
      </c>
    </row>
    <row r="302" spans="1:17">
      <c r="A302">
        <v>3756.3220000000001</v>
      </c>
      <c r="B302">
        <v>186.04179382324199</v>
      </c>
      <c r="C302">
        <v>172.61734008789099</v>
      </c>
      <c r="D302" s="2">
        <f t="shared" si="60"/>
        <v>49.23974609375</v>
      </c>
      <c r="E302" s="2">
        <f t="shared" si="60"/>
        <v>4.7193908691419892</v>
      </c>
      <c r="F302" s="2">
        <f t="shared" si="50"/>
        <v>1079.3523567764835</v>
      </c>
      <c r="G302" s="2">
        <f t="shared" si="51"/>
        <v>565.32494616640554</v>
      </c>
      <c r="H302" s="2">
        <f t="shared" si="54"/>
        <v>1077.4785765545701</v>
      </c>
      <c r="I302" s="2">
        <f t="shared" si="55"/>
        <v>577.87621482270129</v>
      </c>
      <c r="J302" s="2">
        <f t="shared" si="52"/>
        <v>1104.9998414581996</v>
      </c>
      <c r="K302" s="2">
        <f t="shared" si="53"/>
        <v>472.29424955667912</v>
      </c>
      <c r="L302" s="2">
        <f t="shared" si="49"/>
        <v>757.42002189575283</v>
      </c>
      <c r="M302" s="2">
        <f t="shared" si="49"/>
        <v>11147.551389435512</v>
      </c>
      <c r="N302" s="2">
        <f t="shared" si="56"/>
        <v>21.882293513518633</v>
      </c>
      <c r="O302" s="2">
        <f t="shared" si="57"/>
        <v>22.441217291298283</v>
      </c>
      <c r="P302" s="2">
        <f t="shared" si="58"/>
        <v>122.44720364256719</v>
      </c>
      <c r="Q302" s="2">
        <f t="shared" si="59"/>
        <v>100.07525603458753</v>
      </c>
    </row>
    <row r="303" spans="1:17">
      <c r="A303">
        <v>3757.337</v>
      </c>
      <c r="B303">
        <v>185.877517700195</v>
      </c>
      <c r="C303">
        <v>172.61479187011699</v>
      </c>
      <c r="D303" s="2">
        <f t="shared" si="60"/>
        <v>48.911193847656023</v>
      </c>
      <c r="E303" s="2">
        <f t="shared" si="60"/>
        <v>4.7142944335939774</v>
      </c>
      <c r="F303" s="2">
        <f t="shared" si="50"/>
        <v>1085.5493230192039</v>
      </c>
      <c r="G303" s="2">
        <f t="shared" si="51"/>
        <v>550.68513923584885</v>
      </c>
      <c r="H303" s="2">
        <f t="shared" si="54"/>
        <v>1075.3690541918729</v>
      </c>
      <c r="I303" s="2">
        <f t="shared" si="55"/>
        <v>566.22734276715551</v>
      </c>
      <c r="J303" s="2">
        <f t="shared" si="52"/>
        <v>1103.7434872109877</v>
      </c>
      <c r="K303" s="2">
        <f t="shared" si="53"/>
        <v>471.91973995563615</v>
      </c>
      <c r="L303" s="2">
        <f t="shared" ref="L303:M366" si="61">(H303-J303)^2</f>
        <v>805.10844915623238</v>
      </c>
      <c r="M303" s="2">
        <f t="shared" si="61"/>
        <v>8893.9239480552933</v>
      </c>
      <c r="N303" s="2">
        <f t="shared" si="56"/>
        <v>21.986154284872519</v>
      </c>
      <c r="O303" s="2">
        <f t="shared" si="57"/>
        <v>22.566275741475948</v>
      </c>
      <c r="P303" s="2">
        <f t="shared" si="58"/>
        <v>120.10860813703735</v>
      </c>
      <c r="Q303" s="2">
        <f t="shared" si="59"/>
        <v>100.10400211593586</v>
      </c>
    </row>
    <row r="304" spans="1:17">
      <c r="A304">
        <v>3758.3449999999998</v>
      </c>
      <c r="B304">
        <v>185.72998046875</v>
      </c>
      <c r="C304">
        <v>172.43275451660199</v>
      </c>
      <c r="D304" s="2">
        <f t="shared" si="60"/>
        <v>48.616119384766023</v>
      </c>
      <c r="E304" s="2">
        <f t="shared" si="60"/>
        <v>4.3502197265639779</v>
      </c>
      <c r="F304" s="2">
        <f t="shared" si="50"/>
        <v>1089.3058503004809</v>
      </c>
      <c r="G304" s="2">
        <f t="shared" si="51"/>
        <v>543.32380730997318</v>
      </c>
      <c r="H304" s="2">
        <f t="shared" si="54"/>
        <v>1075.060772144956</v>
      </c>
      <c r="I304" s="2">
        <f t="shared" si="55"/>
        <v>553.5587609272053</v>
      </c>
      <c r="J304" s="2">
        <f t="shared" si="52"/>
        <v>1102.6031538586897</v>
      </c>
      <c r="K304" s="2">
        <f t="shared" si="53"/>
        <v>444.59751540234237</v>
      </c>
      <c r="L304" s="2">
        <f t="shared" si="61"/>
        <v>758.58279046501116</v>
      </c>
      <c r="M304" s="2">
        <f t="shared" si="61"/>
        <v>11872.553026329462</v>
      </c>
      <c r="N304" s="2">
        <f t="shared" si="56"/>
        <v>22.113257613931005</v>
      </c>
      <c r="O304" s="2">
        <f t="shared" si="57"/>
        <v>22.679785384190762</v>
      </c>
      <c r="P304" s="2">
        <f t="shared" si="58"/>
        <v>127.24846001386551</v>
      </c>
      <c r="Q304" s="2">
        <f t="shared" si="59"/>
        <v>102.20116300964591</v>
      </c>
    </row>
    <row r="305" spans="1:17">
      <c r="A305">
        <v>3759.357</v>
      </c>
      <c r="B305">
        <v>185.63137817382801</v>
      </c>
      <c r="C305">
        <v>172.40306091308599</v>
      </c>
      <c r="D305" s="2">
        <f t="shared" si="60"/>
        <v>48.418914794922046</v>
      </c>
      <c r="E305" s="2">
        <f t="shared" si="60"/>
        <v>4.290832519531989</v>
      </c>
      <c r="F305" s="2">
        <f t="shared" si="50"/>
        <v>1085.5624243094649</v>
      </c>
      <c r="G305" s="2">
        <f t="shared" si="51"/>
        <v>538.85487840284725</v>
      </c>
      <c r="H305" s="2">
        <f t="shared" si="54"/>
        <v>1073.7846264589157</v>
      </c>
      <c r="I305" s="2">
        <f t="shared" si="55"/>
        <v>541.47522879015514</v>
      </c>
      <c r="J305" s="2">
        <f t="shared" si="52"/>
        <v>1101.8346276279985</v>
      </c>
      <c r="K305" s="2">
        <f t="shared" si="53"/>
        <v>440.03179302210521</v>
      </c>
      <c r="L305" s="2">
        <f t="shared" si="61"/>
        <v>786.80256558554993</v>
      </c>
      <c r="M305" s="2">
        <f t="shared" si="61"/>
        <v>10290.770660426473</v>
      </c>
      <c r="N305" s="2">
        <f t="shared" si="56"/>
        <v>22.176965985440244</v>
      </c>
      <c r="O305" s="2">
        <f t="shared" si="57"/>
        <v>22.756285065347104</v>
      </c>
      <c r="P305" s="2">
        <f t="shared" si="58"/>
        <v>126.19351287316502</v>
      </c>
      <c r="Q305" s="2">
        <f t="shared" si="59"/>
        <v>102.55161230811696</v>
      </c>
    </row>
    <row r="306" spans="1:17">
      <c r="A306">
        <v>3760.3710000000001</v>
      </c>
      <c r="B306">
        <v>185.32162475585901</v>
      </c>
      <c r="C306">
        <v>172.26565551757801</v>
      </c>
      <c r="D306" s="2">
        <f t="shared" si="60"/>
        <v>47.799407958984034</v>
      </c>
      <c r="E306" s="2">
        <f t="shared" si="60"/>
        <v>4.0160217285160229</v>
      </c>
      <c r="F306" s="2">
        <f t="shared" si="50"/>
        <v>1085.6637556647449</v>
      </c>
      <c r="G306" s="2">
        <f t="shared" si="51"/>
        <v>530.33181896439476</v>
      </c>
      <c r="H306" s="2">
        <f t="shared" si="54"/>
        <v>1073.3235177403499</v>
      </c>
      <c r="I306" s="2">
        <f t="shared" si="55"/>
        <v>529.56851659830954</v>
      </c>
      <c r="J306" s="2">
        <f t="shared" si="52"/>
        <v>1099.3862600143327</v>
      </c>
      <c r="K306" s="2">
        <f t="shared" si="53"/>
        <v>418.48991857779544</v>
      </c>
      <c r="L306" s="2">
        <f t="shared" si="61"/>
        <v>679.26653484005271</v>
      </c>
      <c r="M306" s="2">
        <f t="shared" si="61"/>
        <v>12338.45493820296</v>
      </c>
      <c r="N306" s="2">
        <f t="shared" si="56"/>
        <v>22.454745018209284</v>
      </c>
      <c r="O306" s="2">
        <f t="shared" si="57"/>
        <v>22.999997425861423</v>
      </c>
      <c r="P306" s="2">
        <f t="shared" si="58"/>
        <v>131.86395701947376</v>
      </c>
      <c r="Q306" s="2">
        <f t="shared" si="59"/>
        <v>104.20509321607516</v>
      </c>
    </row>
    <row r="307" spans="1:17">
      <c r="A307">
        <v>3761.3710000000001</v>
      </c>
      <c r="B307">
        <v>185.12002563476599</v>
      </c>
      <c r="C307">
        <v>172.19862365722699</v>
      </c>
      <c r="D307" s="2">
        <f t="shared" si="60"/>
        <v>47.396209716798012</v>
      </c>
      <c r="E307" s="2">
        <f t="shared" si="60"/>
        <v>3.8819580078139779</v>
      </c>
      <c r="F307" s="2">
        <f t="shared" si="50"/>
        <v>1085.1729242811323</v>
      </c>
      <c r="G307" s="2">
        <f t="shared" si="51"/>
        <v>517.25859267885301</v>
      </c>
      <c r="H307" s="2">
        <f t="shared" si="54"/>
        <v>1072.4579695592172</v>
      </c>
      <c r="I307" s="2">
        <f t="shared" si="55"/>
        <v>518.71159578849301</v>
      </c>
      <c r="J307" s="2">
        <f t="shared" si="52"/>
        <v>1097.7644001817948</v>
      </c>
      <c r="K307" s="2">
        <f t="shared" si="53"/>
        <v>407.72682935489439</v>
      </c>
      <c r="L307" s="2">
        <f t="shared" si="61"/>
        <v>640.4154308553351</v>
      </c>
      <c r="M307" s="2">
        <f t="shared" si="61"/>
        <v>12317.61838032044</v>
      </c>
      <c r="N307" s="2">
        <f t="shared" si="56"/>
        <v>22.627504941162417</v>
      </c>
      <c r="O307" s="2">
        <f t="shared" si="57"/>
        <v>23.16143857791921</v>
      </c>
      <c r="P307" s="2">
        <f t="shared" si="58"/>
        <v>133.62112489222719</v>
      </c>
      <c r="Q307" s="2">
        <f t="shared" si="59"/>
        <v>105.03123128436286</v>
      </c>
    </row>
    <row r="308" spans="1:17">
      <c r="A308">
        <v>3762.384</v>
      </c>
      <c r="B308">
        <v>184.92744445800801</v>
      </c>
      <c r="C308">
        <v>172.05233764648401</v>
      </c>
      <c r="D308" s="2">
        <f t="shared" si="60"/>
        <v>47.011047363282046</v>
      </c>
      <c r="E308" s="2">
        <f t="shared" si="60"/>
        <v>3.5893859863280113</v>
      </c>
      <c r="F308" s="2">
        <f t="shared" si="50"/>
        <v>1074.8194987349239</v>
      </c>
      <c r="G308" s="2">
        <f t="shared" si="51"/>
        <v>510.08082754629038</v>
      </c>
      <c r="H308" s="2">
        <f t="shared" si="54"/>
        <v>1071.5777739335874</v>
      </c>
      <c r="I308" s="2">
        <f t="shared" si="55"/>
        <v>506.36878098140807</v>
      </c>
      <c r="J308" s="2">
        <f t="shared" si="52"/>
        <v>1096.1936826171304</v>
      </c>
      <c r="K308" s="2">
        <f t="shared" si="53"/>
        <v>383.63511488286775</v>
      </c>
      <c r="L308" s="2">
        <f t="shared" si="61"/>
        <v>605.94296031652823</v>
      </c>
      <c r="M308" s="2">
        <f t="shared" si="61"/>
        <v>15063.552793987983</v>
      </c>
      <c r="N308" s="2">
        <f t="shared" si="56"/>
        <v>22.7941693290276</v>
      </c>
      <c r="O308" s="2">
        <f t="shared" si="57"/>
        <v>23.317788990026031</v>
      </c>
      <c r="P308" s="2">
        <f t="shared" si="58"/>
        <v>141.07392821785376</v>
      </c>
      <c r="Q308" s="2">
        <f t="shared" si="59"/>
        <v>106.88042922776647</v>
      </c>
    </row>
    <row r="309" spans="1:17">
      <c r="A309">
        <v>3763.39</v>
      </c>
      <c r="B309">
        <v>184.86976623535199</v>
      </c>
      <c r="C309">
        <v>172.07156372070301</v>
      </c>
      <c r="D309" s="2">
        <f t="shared" si="60"/>
        <v>46.895690917970001</v>
      </c>
      <c r="E309" s="2">
        <f t="shared" si="60"/>
        <v>3.6278381347660229</v>
      </c>
      <c r="F309" s="2">
        <f t="shared" si="50"/>
        <v>1072.6186125090831</v>
      </c>
      <c r="G309" s="2">
        <f t="shared" si="51"/>
        <v>505.67525828213343</v>
      </c>
      <c r="H309" s="2">
        <f t="shared" si="54"/>
        <v>1069.2293101270516</v>
      </c>
      <c r="I309" s="2">
        <f t="shared" si="55"/>
        <v>493.22876446000743</v>
      </c>
      <c r="J309" s="2">
        <f t="shared" si="52"/>
        <v>1095.7191163082314</v>
      </c>
      <c r="K309" s="2">
        <f t="shared" si="53"/>
        <v>386.84974852631007</v>
      </c>
      <c r="L309" s="2">
        <f t="shared" si="61"/>
        <v>701.70983151647158</v>
      </c>
      <c r="M309" s="2">
        <f t="shared" si="61"/>
        <v>11316.495031021837</v>
      </c>
      <c r="N309" s="2">
        <f t="shared" si="56"/>
        <v>22.800161149077617</v>
      </c>
      <c r="O309" s="2">
        <f t="shared" si="57"/>
        <v>23.36502767865953</v>
      </c>
      <c r="P309" s="2">
        <f t="shared" si="58"/>
        <v>135.95666238064345</v>
      </c>
      <c r="Q309" s="2">
        <f t="shared" si="59"/>
        <v>106.63368489875029</v>
      </c>
    </row>
    <row r="310" spans="1:17">
      <c r="A310">
        <v>3764.4029999999998</v>
      </c>
      <c r="B310">
        <v>184.80152893066401</v>
      </c>
      <c r="C310">
        <v>171.96228027343801</v>
      </c>
      <c r="D310" s="2">
        <f t="shared" si="60"/>
        <v>46.759216308594034</v>
      </c>
      <c r="E310" s="2">
        <f t="shared" si="60"/>
        <v>3.4092712402360235</v>
      </c>
      <c r="F310" s="2">
        <f t="shared" si="50"/>
        <v>1074.2746691412121</v>
      </c>
      <c r="G310" s="2">
        <f t="shared" si="51"/>
        <v>496.31842344652597</v>
      </c>
      <c r="H310" s="2">
        <f t="shared" si="54"/>
        <v>1067.9093526691538</v>
      </c>
      <c r="I310" s="2">
        <f t="shared" si="55"/>
        <v>481.52309935513</v>
      </c>
      <c r="J310" s="2">
        <f t="shared" si="52"/>
        <v>1095.1551827110652</v>
      </c>
      <c r="K310" s="2">
        <f t="shared" si="53"/>
        <v>368.37714169750501</v>
      </c>
      <c r="L310" s="2">
        <f t="shared" si="61"/>
        <v>742.33525467272193</v>
      </c>
      <c r="M310" s="2">
        <f t="shared" si="61"/>
        <v>12802.007734261068</v>
      </c>
      <c r="N310" s="2">
        <f t="shared" si="56"/>
        <v>22.838478421480282</v>
      </c>
      <c r="O310" s="2">
        <f t="shared" si="57"/>
        <v>23.421162054629708</v>
      </c>
      <c r="P310" s="2">
        <f t="shared" si="58"/>
        <v>141.23930465614529</v>
      </c>
      <c r="Q310" s="2">
        <f t="shared" si="59"/>
        <v>108.05157927886145</v>
      </c>
    </row>
    <row r="311" spans="1:17">
      <c r="A311">
        <v>3765.404</v>
      </c>
      <c r="B311">
        <v>184.66841125488301</v>
      </c>
      <c r="C311">
        <v>171.94622802734401</v>
      </c>
      <c r="D311" s="2">
        <f t="shared" si="60"/>
        <v>46.492980957032046</v>
      </c>
      <c r="E311" s="2">
        <f t="shared" si="60"/>
        <v>3.3771667480480119</v>
      </c>
      <c r="F311" s="2">
        <f t="shared" si="50"/>
        <v>1074.349799650837</v>
      </c>
      <c r="G311" s="2">
        <f t="shared" si="51"/>
        <v>482.42289390153786</v>
      </c>
      <c r="H311" s="2">
        <f t="shared" si="54"/>
        <v>1065.558169832424</v>
      </c>
      <c r="I311" s="2">
        <f t="shared" si="55"/>
        <v>470.86554586759894</v>
      </c>
      <c r="J311" s="2">
        <f t="shared" si="52"/>
        <v>1094.0472223918819</v>
      </c>
      <c r="K311" s="2">
        <f t="shared" si="53"/>
        <v>365.62230807961038</v>
      </c>
      <c r="L311" s="2">
        <f t="shared" si="61"/>
        <v>811.6261157355508</v>
      </c>
      <c r="M311" s="2">
        <f t="shared" si="61"/>
        <v>11076.139100099104</v>
      </c>
      <c r="N311" s="2">
        <f t="shared" si="56"/>
        <v>22.918688969786498</v>
      </c>
      <c r="O311" s="2">
        <f t="shared" si="57"/>
        <v>23.5314492611902</v>
      </c>
      <c r="P311" s="2">
        <f t="shared" si="58"/>
        <v>139.42620575065098</v>
      </c>
      <c r="Q311" s="2">
        <f t="shared" si="59"/>
        <v>108.26303092405448</v>
      </c>
    </row>
    <row r="312" spans="1:17">
      <c r="A312">
        <v>3766.4079999999999</v>
      </c>
      <c r="B312">
        <v>184.54277038574199</v>
      </c>
      <c r="C312">
        <v>171.894607543945</v>
      </c>
      <c r="D312" s="2">
        <f t="shared" si="60"/>
        <v>46.24169921875</v>
      </c>
      <c r="E312" s="2">
        <f t="shared" si="60"/>
        <v>3.27392578125</v>
      </c>
      <c r="F312" s="2">
        <f t="shared" si="50"/>
        <v>1078.1874878965998</v>
      </c>
      <c r="G312" s="2">
        <f t="shared" si="51"/>
        <v>476.0748171559303</v>
      </c>
      <c r="H312" s="2">
        <f t="shared" si="54"/>
        <v>1065.7431079536643</v>
      </c>
      <c r="I312" s="2">
        <f t="shared" si="55"/>
        <v>458.76058833801886</v>
      </c>
      <c r="J312" s="2">
        <f t="shared" si="52"/>
        <v>1092.9918782014126</v>
      </c>
      <c r="K312" s="2">
        <f t="shared" si="53"/>
        <v>356.6898209494783</v>
      </c>
      <c r="L312" s="2">
        <f t="shared" si="61"/>
        <v>742.49548001457435</v>
      </c>
      <c r="M312" s="2">
        <f t="shared" si="61"/>
        <v>10418.441555285555</v>
      </c>
      <c r="N312" s="2">
        <f t="shared" si="56"/>
        <v>23.047230658892584</v>
      </c>
      <c r="O312" s="2">
        <f t="shared" si="57"/>
        <v>23.636499018579062</v>
      </c>
      <c r="P312" s="2">
        <f t="shared" si="58"/>
        <v>140.12553093456563</v>
      </c>
      <c r="Q312" s="2">
        <f t="shared" si="59"/>
        <v>108.94865821096667</v>
      </c>
    </row>
    <row r="313" spans="1:17">
      <c r="A313">
        <v>3767.422</v>
      </c>
      <c r="B313">
        <v>184.39137268066401</v>
      </c>
      <c r="C313">
        <v>171.84092712402301</v>
      </c>
      <c r="D313" s="2">
        <f t="shared" si="60"/>
        <v>45.938903808594034</v>
      </c>
      <c r="E313" s="2">
        <f t="shared" si="60"/>
        <v>3.1665649414060226</v>
      </c>
      <c r="F313" s="2">
        <f t="shared" si="50"/>
        <v>1080.0842104639696</v>
      </c>
      <c r="G313" s="2">
        <f t="shared" si="51"/>
        <v>466.69201908672107</v>
      </c>
      <c r="H313" s="2">
        <f t="shared" si="54"/>
        <v>1066.0809534369662</v>
      </c>
      <c r="I313" s="2">
        <f t="shared" si="55"/>
        <v>447.48724106234982</v>
      </c>
      <c r="J313" s="2">
        <f t="shared" si="52"/>
        <v>1091.7075988096585</v>
      </c>
      <c r="K313" s="2">
        <f t="shared" si="53"/>
        <v>347.28008292526465</v>
      </c>
      <c r="L313" s="2">
        <f t="shared" si="61"/>
        <v>656.72495305773361</v>
      </c>
      <c r="M313" s="2">
        <f t="shared" si="61"/>
        <v>10041.474541910795</v>
      </c>
      <c r="N313" s="2">
        <f t="shared" si="56"/>
        <v>23.20649525898197</v>
      </c>
      <c r="O313" s="2">
        <f t="shared" si="57"/>
        <v>23.764337158724867</v>
      </c>
      <c r="P313" s="2">
        <f t="shared" si="58"/>
        <v>141.31629994730375</v>
      </c>
      <c r="Q313" s="2">
        <f t="shared" si="59"/>
        <v>109.67091765093087</v>
      </c>
    </row>
    <row r="314" spans="1:17">
      <c r="A314">
        <v>3768.4340000000002</v>
      </c>
      <c r="B314">
        <v>184.336013793945</v>
      </c>
      <c r="C314">
        <v>171.75022888183599</v>
      </c>
      <c r="D314" s="2">
        <f t="shared" si="60"/>
        <v>45.828186035156023</v>
      </c>
      <c r="E314" s="2">
        <f t="shared" si="60"/>
        <v>2.985168457031989</v>
      </c>
      <c r="F314" s="2">
        <f t="shared" si="50"/>
        <v>1079.4449463485378</v>
      </c>
      <c r="G314" s="2">
        <f t="shared" si="51"/>
        <v>452.36034308712493</v>
      </c>
      <c r="H314" s="2">
        <f t="shared" si="54"/>
        <v>1068.0480531315677</v>
      </c>
      <c r="I314" s="2">
        <f t="shared" si="55"/>
        <v>434.75027494101727</v>
      </c>
      <c r="J314" s="2">
        <f t="shared" si="52"/>
        <v>1091.2345239717981</v>
      </c>
      <c r="K314" s="2">
        <f t="shared" si="53"/>
        <v>331.09473488150991</v>
      </c>
      <c r="L314" s="2">
        <f t="shared" si="61"/>
        <v>537.61243002485526</v>
      </c>
      <c r="M314" s="2">
        <f t="shared" si="61"/>
        <v>10744.470985028134</v>
      </c>
      <c r="N314" s="2">
        <f t="shared" si="56"/>
        <v>23.305483928869442</v>
      </c>
      <c r="O314" s="2">
        <f t="shared" si="57"/>
        <v>23.81142738520532</v>
      </c>
      <c r="P314" s="2">
        <f t="shared" si="58"/>
        <v>145.6367642894327</v>
      </c>
      <c r="Q314" s="2">
        <f t="shared" si="59"/>
        <v>110.91324983739834</v>
      </c>
    </row>
    <row r="315" spans="1:17">
      <c r="A315">
        <v>3769.4349999999999</v>
      </c>
      <c r="B315">
        <v>184.10687255859401</v>
      </c>
      <c r="C315">
        <v>171.66127014160199</v>
      </c>
      <c r="D315" s="2">
        <f t="shared" si="60"/>
        <v>45.369903564454034</v>
      </c>
      <c r="E315" s="2">
        <f t="shared" si="60"/>
        <v>2.8072509765639779</v>
      </c>
      <c r="F315" s="2">
        <f t="shared" si="50"/>
        <v>1081.2725382384795</v>
      </c>
      <c r="G315" s="2">
        <f t="shared" si="51"/>
        <v>439.2199240666817</v>
      </c>
      <c r="H315" s="2">
        <f t="shared" si="54"/>
        <v>1070.861948728384</v>
      </c>
      <c r="I315" s="2">
        <f t="shared" si="55"/>
        <v>422.68398203292662</v>
      </c>
      <c r="J315" s="2">
        <f t="shared" si="52"/>
        <v>1089.2562690350123</v>
      </c>
      <c r="K315" s="2">
        <f t="shared" si="53"/>
        <v>314.85959587290102</v>
      </c>
      <c r="L315" s="2">
        <f t="shared" si="61"/>
        <v>338.35101954283778</v>
      </c>
      <c r="M315" s="2">
        <f t="shared" si="61"/>
        <v>11626.098250786319</v>
      </c>
      <c r="N315" s="2">
        <f t="shared" si="56"/>
        <v>23.602914368267964</v>
      </c>
      <c r="O315" s="2">
        <f t="shared" si="57"/>
        <v>24.008344374979277</v>
      </c>
      <c r="P315" s="2">
        <f t="shared" si="58"/>
        <v>150.56864725015924</v>
      </c>
      <c r="Q315" s="2">
        <f t="shared" si="59"/>
        <v>112.15940380873363</v>
      </c>
    </row>
    <row r="316" spans="1:17">
      <c r="A316">
        <v>3770.4470000000001</v>
      </c>
      <c r="B316">
        <v>183.89033508300801</v>
      </c>
      <c r="C316">
        <v>171.60710144043</v>
      </c>
      <c r="D316" s="2">
        <f t="shared" si="60"/>
        <v>44.936828613282046</v>
      </c>
      <c r="E316" s="2">
        <f t="shared" si="60"/>
        <v>2.6989135742200006</v>
      </c>
      <c r="F316" s="2">
        <f t="shared" si="50"/>
        <v>1081.1880403790319</v>
      </c>
      <c r="G316" s="2">
        <f t="shared" si="51"/>
        <v>427.68542471702369</v>
      </c>
      <c r="H316" s="2">
        <f t="shared" si="54"/>
        <v>1073.3453916507701</v>
      </c>
      <c r="I316" s="2">
        <f t="shared" si="55"/>
        <v>409.13297629752032</v>
      </c>
      <c r="J316" s="2">
        <f t="shared" si="52"/>
        <v>1087.3565201808995</v>
      </c>
      <c r="K316" s="2">
        <f t="shared" si="53"/>
        <v>304.793768340008</v>
      </c>
      <c r="L316" s="2">
        <f t="shared" si="61"/>
        <v>196.31172268780398</v>
      </c>
      <c r="M316" s="2">
        <f t="shared" si="61"/>
        <v>10886.670317201002</v>
      </c>
      <c r="N316" s="2">
        <f t="shared" si="56"/>
        <v>23.885650696175738</v>
      </c>
      <c r="O316" s="2">
        <f t="shared" si="57"/>
        <v>24.197446810020498</v>
      </c>
      <c r="P316" s="2">
        <f t="shared" si="58"/>
        <v>151.59172942978057</v>
      </c>
      <c r="Q316" s="2">
        <f t="shared" si="59"/>
        <v>112.93202244465903</v>
      </c>
    </row>
    <row r="317" spans="1:17">
      <c r="A317">
        <v>3771.4470000000001</v>
      </c>
      <c r="B317">
        <v>183.75025939941401</v>
      </c>
      <c r="C317">
        <v>171.60377502441401</v>
      </c>
      <c r="D317" s="2">
        <f t="shared" si="60"/>
        <v>44.656677246094034</v>
      </c>
      <c r="E317" s="2">
        <f t="shared" si="60"/>
        <v>2.6922607421880116</v>
      </c>
      <c r="F317" s="2">
        <f t="shared" si="50"/>
        <v>1082.1718105828111</v>
      </c>
      <c r="G317" s="2">
        <f t="shared" si="51"/>
        <v>416.34183856516643</v>
      </c>
      <c r="H317" s="2">
        <f t="shared" si="54"/>
        <v>1073.9905416911627</v>
      </c>
      <c r="I317" s="2">
        <f t="shared" si="55"/>
        <v>394.51826792662558</v>
      </c>
      <c r="J317" s="2">
        <f t="shared" si="52"/>
        <v>1086.1115707950062</v>
      </c>
      <c r="K317" s="2">
        <f t="shared" si="53"/>
        <v>304.17112006112785</v>
      </c>
      <c r="L317" s="2">
        <f t="shared" si="61"/>
        <v>146.91934653622144</v>
      </c>
      <c r="M317" s="2">
        <f t="shared" si="61"/>
        <v>8162.6071274301112</v>
      </c>
      <c r="N317" s="2">
        <f t="shared" si="56"/>
        <v>24.049942985516257</v>
      </c>
      <c r="O317" s="2">
        <f t="shared" si="57"/>
        <v>24.321370011693034</v>
      </c>
      <c r="P317" s="2">
        <f t="shared" si="58"/>
        <v>146.5379120768217</v>
      </c>
      <c r="Q317" s="2">
        <f t="shared" si="59"/>
        <v>112.97981480572595</v>
      </c>
    </row>
    <row r="318" spans="1:17">
      <c r="A318">
        <v>3772.4470000000001</v>
      </c>
      <c r="B318">
        <v>183.58135986328099</v>
      </c>
      <c r="C318">
        <v>171.47828674316401</v>
      </c>
      <c r="D318" s="2">
        <f t="shared" si="60"/>
        <v>44.318878173828011</v>
      </c>
      <c r="E318" s="2">
        <f t="shared" si="60"/>
        <v>2.4412841796880116</v>
      </c>
      <c r="F318" s="2">
        <f t="shared" si="50"/>
        <v>1080.0343200379461</v>
      </c>
      <c r="G318" s="2">
        <f t="shared" si="51"/>
        <v>399.1360447643163</v>
      </c>
      <c r="H318" s="2">
        <f t="shared" si="54"/>
        <v>1074.0757262338552</v>
      </c>
      <c r="I318" s="2">
        <f t="shared" si="55"/>
        <v>380.27537286422995</v>
      </c>
      <c r="J318" s="2">
        <f t="shared" si="52"/>
        <v>1084.5933810670163</v>
      </c>
      <c r="K318" s="2">
        <f t="shared" si="53"/>
        <v>280.29066535466001</v>
      </c>
      <c r="L318" s="2">
        <f t="shared" si="61"/>
        <v>110.62106318951561</v>
      </c>
      <c r="M318" s="2">
        <f t="shared" si="61"/>
        <v>9996.9417357742532</v>
      </c>
      <c r="N318" s="2">
        <f t="shared" si="56"/>
        <v>24.235174049783101</v>
      </c>
      <c r="O318" s="2">
        <f t="shared" si="57"/>
        <v>24.472491763284523</v>
      </c>
      <c r="P318" s="2">
        <f t="shared" si="58"/>
        <v>155.76858115421365</v>
      </c>
      <c r="Q318" s="2">
        <f t="shared" si="59"/>
        <v>114.81279716910313</v>
      </c>
    </row>
    <row r="319" spans="1:17">
      <c r="A319">
        <v>3773.451</v>
      </c>
      <c r="B319">
        <v>183.375900268555</v>
      </c>
      <c r="C319">
        <v>171.36900329589801</v>
      </c>
      <c r="D319" s="2">
        <f t="shared" si="60"/>
        <v>43.907958984376023</v>
      </c>
      <c r="E319" s="2">
        <f t="shared" si="60"/>
        <v>2.2227172851560226</v>
      </c>
      <c r="F319" s="2">
        <f t="shared" si="50"/>
        <v>1081.8498390115224</v>
      </c>
      <c r="G319" s="2">
        <f t="shared" si="51"/>
        <v>384.75552095331471</v>
      </c>
      <c r="H319" s="2">
        <f t="shared" si="54"/>
        <v>1073.3284697963486</v>
      </c>
      <c r="I319" s="2">
        <f t="shared" si="55"/>
        <v>368.10586673613261</v>
      </c>
      <c r="J319" s="2">
        <f t="shared" si="52"/>
        <v>1082.7209352106424</v>
      </c>
      <c r="K319" s="2">
        <f t="shared" si="53"/>
        <v>258.85370945481975</v>
      </c>
      <c r="L319" s="2">
        <f t="shared" si="61"/>
        <v>88.218406558705922</v>
      </c>
      <c r="M319" s="2">
        <f t="shared" si="61"/>
        <v>11936.033870620722</v>
      </c>
      <c r="N319" s="2">
        <f t="shared" si="56"/>
        <v>24.444963843076291</v>
      </c>
      <c r="O319" s="2">
        <f t="shared" si="57"/>
        <v>24.658876437319989</v>
      </c>
      <c r="P319" s="2">
        <f t="shared" si="58"/>
        <v>165.61074554755783</v>
      </c>
      <c r="Q319" s="2">
        <f t="shared" si="59"/>
        <v>116.45822488695391</v>
      </c>
    </row>
    <row r="320" spans="1:17">
      <c r="A320">
        <v>3774.4639999999999</v>
      </c>
      <c r="B320">
        <v>183.30020141601599</v>
      </c>
      <c r="C320">
        <v>171.27481079101599</v>
      </c>
      <c r="D320" s="2">
        <f t="shared" si="60"/>
        <v>43.756561279298012</v>
      </c>
      <c r="E320" s="2">
        <f t="shared" si="60"/>
        <v>2.0343322753919892</v>
      </c>
      <c r="F320" s="2">
        <f t="shared" si="50"/>
        <v>1075.9344073341924</v>
      </c>
      <c r="G320" s="2">
        <f t="shared" si="51"/>
        <v>367.34048843007866</v>
      </c>
      <c r="H320" s="2">
        <f t="shared" si="54"/>
        <v>1071.5899991418626</v>
      </c>
      <c r="I320" s="2">
        <f t="shared" si="55"/>
        <v>355.63960773746646</v>
      </c>
      <c r="J320" s="2">
        <f t="shared" si="52"/>
        <v>1082.0238472297551</v>
      </c>
      <c r="K320" s="2">
        <f t="shared" si="53"/>
        <v>239.87778601468392</v>
      </c>
      <c r="L320" s="2">
        <f t="shared" si="61"/>
        <v>108.86518592121917</v>
      </c>
      <c r="M320" s="2">
        <f t="shared" si="61"/>
        <v>13400.799368577289</v>
      </c>
      <c r="N320" s="2">
        <f t="shared" si="56"/>
        <v>24.489812906044111</v>
      </c>
      <c r="O320" s="2">
        <f t="shared" si="57"/>
        <v>24.728265101162769</v>
      </c>
      <c r="P320" s="2">
        <f t="shared" si="58"/>
        <v>174.81883959636798</v>
      </c>
      <c r="Q320" s="2">
        <f t="shared" si="59"/>
        <v>117.91475213578991</v>
      </c>
    </row>
    <row r="321" spans="1:17">
      <c r="A321">
        <v>3775.4670000000001</v>
      </c>
      <c r="B321">
        <v>183.05764770507801</v>
      </c>
      <c r="C321">
        <v>171.22938537597699</v>
      </c>
      <c r="D321" s="2">
        <f t="shared" si="60"/>
        <v>43.271453857422046</v>
      </c>
      <c r="E321" s="2">
        <f t="shared" si="60"/>
        <v>1.9434814453139779</v>
      </c>
      <c r="F321" s="2">
        <f t="shared" si="50"/>
        <v>1075.3938836130196</v>
      </c>
      <c r="G321" s="2">
        <f t="shared" si="51"/>
        <v>353.01365671352301</v>
      </c>
      <c r="H321" s="2">
        <f t="shared" si="54"/>
        <v>1068.9596899469057</v>
      </c>
      <c r="I321" s="2">
        <f t="shared" si="55"/>
        <v>342.9511835630492</v>
      </c>
      <c r="J321" s="2">
        <f t="shared" si="52"/>
        <v>1079.7635782519019</v>
      </c>
      <c r="K321" s="2">
        <f t="shared" si="53"/>
        <v>230.5557480649625</v>
      </c>
      <c r="L321" s="2">
        <f t="shared" si="61"/>
        <v>116.72400250683442</v>
      </c>
      <c r="M321" s="2">
        <f t="shared" si="61"/>
        <v>12632.733920804567</v>
      </c>
      <c r="N321" s="2">
        <f t="shared" si="56"/>
        <v>24.703576946341833</v>
      </c>
      <c r="O321" s="2">
        <f t="shared" si="57"/>
        <v>24.953253981474386</v>
      </c>
      <c r="P321" s="2">
        <f t="shared" si="58"/>
        <v>176.46228853378321</v>
      </c>
      <c r="Q321" s="2">
        <f t="shared" si="59"/>
        <v>118.63028001675376</v>
      </c>
    </row>
    <row r="322" spans="1:17">
      <c r="A322">
        <v>3776.4789999999998</v>
      </c>
      <c r="B322">
        <v>182.93612670898401</v>
      </c>
      <c r="C322">
        <v>171.27656555175801</v>
      </c>
      <c r="D322" s="2">
        <f t="shared" si="60"/>
        <v>43.028411865234034</v>
      </c>
      <c r="E322" s="2">
        <f t="shared" si="60"/>
        <v>2.0378417968760232</v>
      </c>
      <c r="F322" s="2">
        <f t="shared" si="50"/>
        <v>1075.9091166548978</v>
      </c>
      <c r="G322" s="2">
        <f t="shared" si="51"/>
        <v>342.85611900269265</v>
      </c>
      <c r="H322" s="2">
        <f t="shared" si="54"/>
        <v>1067.6706639963925</v>
      </c>
      <c r="I322" s="2">
        <f t="shared" si="55"/>
        <v>331.23855684440093</v>
      </c>
      <c r="J322" s="2">
        <f t="shared" si="52"/>
        <v>1078.6156327595331</v>
      </c>
      <c r="K322" s="2">
        <f t="shared" si="53"/>
        <v>240.23563622905345</v>
      </c>
      <c r="L322" s="2">
        <f t="shared" si="61"/>
        <v>119.79234122612458</v>
      </c>
      <c r="M322" s="2">
        <f t="shared" si="61"/>
        <v>8281.5315605232354</v>
      </c>
      <c r="N322" s="2">
        <f t="shared" si="56"/>
        <v>24.81315525519188</v>
      </c>
      <c r="O322" s="2">
        <f t="shared" si="57"/>
        <v>25.067521342358205</v>
      </c>
      <c r="P322" s="2">
        <f t="shared" si="58"/>
        <v>162.54380362213789</v>
      </c>
      <c r="Q322" s="2">
        <f t="shared" si="59"/>
        <v>117.88728477221863</v>
      </c>
    </row>
    <row r="323" spans="1:17">
      <c r="A323">
        <v>3777.4850000000001</v>
      </c>
      <c r="B323">
        <v>182.89828491210901</v>
      </c>
      <c r="C323">
        <v>171.15043640136699</v>
      </c>
      <c r="D323" s="2">
        <f t="shared" si="60"/>
        <v>42.952728271484034</v>
      </c>
      <c r="E323" s="2">
        <f t="shared" si="60"/>
        <v>1.7855834960939774</v>
      </c>
      <c r="F323" s="2">
        <f t="shared" si="50"/>
        <v>1080.3862183754477</v>
      </c>
      <c r="G323" s="2">
        <f t="shared" si="51"/>
        <v>333.49646362396049</v>
      </c>
      <c r="H323" s="2">
        <f t="shared" si="54"/>
        <v>1065.683494942421</v>
      </c>
      <c r="I323" s="2">
        <f t="shared" si="55"/>
        <v>319.48950550098954</v>
      </c>
      <c r="J323" s="2">
        <f t="shared" si="52"/>
        <v>1078.2560112638362</v>
      </c>
      <c r="K323" s="2">
        <f t="shared" si="53"/>
        <v>214.08207452342702</v>
      </c>
      <c r="L323" s="2">
        <f t="shared" si="61"/>
        <v>158.06816665225034</v>
      </c>
      <c r="M323" s="2">
        <f t="shared" si="61"/>
        <v>11110.726505289605</v>
      </c>
      <c r="N323" s="2">
        <f t="shared" si="56"/>
        <v>24.810612452991016</v>
      </c>
      <c r="O323" s="2">
        <f t="shared" si="57"/>
        <v>25.103318337514814</v>
      </c>
      <c r="P323" s="2">
        <f t="shared" si="58"/>
        <v>178.92722810212086</v>
      </c>
      <c r="Q323" s="2">
        <f t="shared" si="59"/>
        <v>119.89474308635727</v>
      </c>
    </row>
    <row r="324" spans="1:17">
      <c r="A324">
        <v>3778.4929999999999</v>
      </c>
      <c r="B324">
        <v>182.64337158203099</v>
      </c>
      <c r="C324">
        <v>171.08770751953099</v>
      </c>
      <c r="D324" s="2">
        <f t="shared" si="60"/>
        <v>42.442901611328011</v>
      </c>
      <c r="E324" s="2">
        <f t="shared" si="60"/>
        <v>1.6601257324219887</v>
      </c>
      <c r="F324" s="2">
        <f t="shared" si="50"/>
        <v>1084.6078727875824</v>
      </c>
      <c r="G324" s="2">
        <f t="shared" si="51"/>
        <v>316.25355431755366</v>
      </c>
      <c r="H324" s="2">
        <f t="shared" si="54"/>
        <v>1064.7708786240703</v>
      </c>
      <c r="I324" s="2">
        <f t="shared" si="55"/>
        <v>308.89080308035136</v>
      </c>
      <c r="J324" s="2">
        <f t="shared" si="52"/>
        <v>1075.8064735391222</v>
      </c>
      <c r="K324" s="2">
        <f t="shared" si="53"/>
        <v>200.74041686660016</v>
      </c>
      <c r="L324" s="2">
        <f t="shared" si="61"/>
        <v>121.78435512911909</v>
      </c>
      <c r="M324" s="2">
        <f t="shared" si="61"/>
        <v>11696.506038183546</v>
      </c>
      <c r="N324" s="2">
        <f t="shared" si="56"/>
        <v>25.087136793208384</v>
      </c>
      <c r="O324" s="2">
        <f t="shared" si="57"/>
        <v>25.34714717176616</v>
      </c>
      <c r="P324" s="2">
        <f t="shared" si="58"/>
        <v>186.06470404485856</v>
      </c>
      <c r="Q324" s="2">
        <f t="shared" si="59"/>
        <v>120.91880328469831</v>
      </c>
    </row>
    <row r="325" spans="1:17">
      <c r="A325">
        <v>3779.502</v>
      </c>
      <c r="B325">
        <v>182.44512939453099</v>
      </c>
      <c r="C325">
        <v>171.10453796386699</v>
      </c>
      <c r="D325" s="2">
        <f t="shared" si="60"/>
        <v>42.046417236328011</v>
      </c>
      <c r="E325" s="2">
        <f t="shared" si="60"/>
        <v>1.6937866210939774</v>
      </c>
      <c r="F325" s="2">
        <f t="shared" si="50"/>
        <v>1083.6442424612153</v>
      </c>
      <c r="G325" s="2">
        <f t="shared" si="51"/>
        <v>301.367332978474</v>
      </c>
      <c r="H325" s="2">
        <f t="shared" si="54"/>
        <v>1061.6422609138958</v>
      </c>
      <c r="I325" s="2">
        <f t="shared" si="55"/>
        <v>298.76764772857723</v>
      </c>
      <c r="J325" s="2">
        <f t="shared" si="52"/>
        <v>1073.868362809267</v>
      </c>
      <c r="K325" s="2">
        <f t="shared" si="53"/>
        <v>204.34236457209406</v>
      </c>
      <c r="L325" s="2">
        <f t="shared" si="61"/>
        <v>149.47756755599752</v>
      </c>
      <c r="M325" s="2">
        <f t="shared" si="61"/>
        <v>8916.1340991820252</v>
      </c>
      <c r="N325" s="2">
        <f t="shared" si="56"/>
        <v>25.249291870619579</v>
      </c>
      <c r="O325" s="2">
        <f t="shared" si="57"/>
        <v>25.540068176877792</v>
      </c>
      <c r="P325" s="2">
        <f t="shared" si="58"/>
        <v>176.39036936990928</v>
      </c>
      <c r="Q325" s="2">
        <f t="shared" si="59"/>
        <v>120.64233004752043</v>
      </c>
    </row>
    <row r="326" spans="1:17">
      <c r="A326">
        <v>3780.5120000000002</v>
      </c>
      <c r="B326">
        <v>182.39311218261699</v>
      </c>
      <c r="C326">
        <v>171.07881164550801</v>
      </c>
      <c r="D326" s="2">
        <f t="shared" si="60"/>
        <v>41.9423828125</v>
      </c>
      <c r="E326" s="2">
        <f t="shared" si="60"/>
        <v>1.6423339843760232</v>
      </c>
      <c r="F326" s="2">
        <f t="shared" si="50"/>
        <v>1074.4750371267835</v>
      </c>
      <c r="G326" s="2">
        <f t="shared" si="51"/>
        <v>289.51393192676551</v>
      </c>
      <c r="H326" s="2">
        <f t="shared" si="54"/>
        <v>1059.3663717076549</v>
      </c>
      <c r="I326" s="2">
        <f t="shared" si="55"/>
        <v>286.76006116261118</v>
      </c>
      <c r="J326" s="2">
        <f t="shared" si="52"/>
        <v>1073.3549215782807</v>
      </c>
      <c r="K326" s="2">
        <f t="shared" si="53"/>
        <v>198.82989970638053</v>
      </c>
      <c r="L326" s="2">
        <f t="shared" si="61"/>
        <v>195.67952748298438</v>
      </c>
      <c r="M326" s="2">
        <f t="shared" si="61"/>
        <v>7731.7132937187898</v>
      </c>
      <c r="N326" s="2">
        <f t="shared" si="56"/>
        <v>25.257658260463309</v>
      </c>
      <c r="O326" s="2">
        <f t="shared" si="57"/>
        <v>25.591176504602188</v>
      </c>
      <c r="P326" s="2">
        <f t="shared" si="58"/>
        <v>174.60520447767558</v>
      </c>
      <c r="Q326" s="2">
        <f t="shared" si="59"/>
        <v>121.06544807445032</v>
      </c>
    </row>
    <row r="327" spans="1:17">
      <c r="A327">
        <v>3781.5239999999999</v>
      </c>
      <c r="B327">
        <v>182.16215515136699</v>
      </c>
      <c r="C327">
        <v>170.997802734375</v>
      </c>
      <c r="D327" s="2">
        <f t="shared" si="60"/>
        <v>41.48046875</v>
      </c>
      <c r="E327" s="2">
        <f t="shared" si="60"/>
        <v>1.4803161621100003</v>
      </c>
      <c r="F327" s="2">
        <f t="shared" si="50"/>
        <v>1070.8377534743015</v>
      </c>
      <c r="G327" s="2">
        <f t="shared" si="51"/>
        <v>271.96943554958267</v>
      </c>
      <c r="H327" s="2">
        <f t="shared" si="54"/>
        <v>1056.261621897823</v>
      </c>
      <c r="I327" s="2">
        <f t="shared" si="55"/>
        <v>275.77554544743271</v>
      </c>
      <c r="J327" s="2">
        <f t="shared" si="52"/>
        <v>1071.0501973006865</v>
      </c>
      <c r="K327" s="2">
        <f t="shared" si="53"/>
        <v>181.21645047873642</v>
      </c>
      <c r="L327" s="2">
        <f t="shared" si="61"/>
        <v>218.70196244617767</v>
      </c>
      <c r="M327" s="2">
        <f t="shared" si="61"/>
        <v>8941.4224412989224</v>
      </c>
      <c r="N327" s="2">
        <f t="shared" si="56"/>
        <v>25.464071495041217</v>
      </c>
      <c r="O327" s="2">
        <f t="shared" si="57"/>
        <v>25.820590499008922</v>
      </c>
      <c r="P327" s="2">
        <f t="shared" si="58"/>
        <v>186.29503109278369</v>
      </c>
      <c r="Q327" s="2">
        <f t="shared" si="59"/>
        <v>122.41739644349737</v>
      </c>
    </row>
    <row r="328" spans="1:17">
      <c r="A328">
        <v>3782.5320000000002</v>
      </c>
      <c r="B328">
        <v>182.04475402832</v>
      </c>
      <c r="C328">
        <v>171.02496337890599</v>
      </c>
      <c r="D328" s="2">
        <f t="shared" si="60"/>
        <v>41.245666503906023</v>
      </c>
      <c r="E328" s="2">
        <f t="shared" si="60"/>
        <v>1.5346374511719887</v>
      </c>
      <c r="F328" s="2">
        <f t="shared" si="50"/>
        <v>1064.5126644176046</v>
      </c>
      <c r="G328" s="2">
        <f t="shared" si="51"/>
        <v>256.74030530632484</v>
      </c>
      <c r="H328" s="2">
        <f t="shared" si="54"/>
        <v>1052.9899154447742</v>
      </c>
      <c r="I328" s="2">
        <f t="shared" si="55"/>
        <v>264.69247106302913</v>
      </c>
      <c r="J328" s="2">
        <f t="shared" si="52"/>
        <v>1069.8627358427543</v>
      </c>
      <c r="K328" s="2">
        <f t="shared" si="53"/>
        <v>187.16555513819389</v>
      </c>
      <c r="L328" s="2">
        <f t="shared" si="61"/>
        <v>284.69206818249501</v>
      </c>
      <c r="M328" s="2">
        <f t="shared" si="61"/>
        <v>6010.4226928164717</v>
      </c>
      <c r="N328" s="2">
        <f t="shared" si="56"/>
        <v>25.529710262896455</v>
      </c>
      <c r="O328" s="2">
        <f t="shared" si="57"/>
        <v>25.93879130893513</v>
      </c>
      <c r="P328" s="2">
        <f t="shared" si="58"/>
        <v>172.47882935535418</v>
      </c>
      <c r="Q328" s="2">
        <f t="shared" si="59"/>
        <v>121.9607634332508</v>
      </c>
    </row>
    <row r="329" spans="1:17">
      <c r="A329">
        <v>3783.5419999999999</v>
      </c>
      <c r="B329">
        <v>181.94639587402301</v>
      </c>
      <c r="C329">
        <v>170.97334289550801</v>
      </c>
      <c r="D329" s="2">
        <f t="shared" si="60"/>
        <v>41.048950195312045</v>
      </c>
      <c r="E329" s="2">
        <f t="shared" si="60"/>
        <v>1.4313964843760232</v>
      </c>
      <c r="F329" s="2">
        <f t="shared" si="50"/>
        <v>1055.4012483073379</v>
      </c>
      <c r="G329" s="2">
        <f t="shared" si="51"/>
        <v>240.25916547122804</v>
      </c>
      <c r="H329" s="2">
        <f t="shared" si="54"/>
        <v>1049.4447076207655</v>
      </c>
      <c r="I329" s="2">
        <f t="shared" si="55"/>
        <v>251.98886654624388</v>
      </c>
      <c r="J329" s="2">
        <f t="shared" si="52"/>
        <v>1068.8594838481927</v>
      </c>
      <c r="K329" s="2">
        <f t="shared" si="53"/>
        <v>175.82066147751547</v>
      </c>
      <c r="L329" s="2">
        <f t="shared" si="61"/>
        <v>376.93353596107164</v>
      </c>
      <c r="M329" s="2">
        <f t="shared" si="61"/>
        <v>5801.5954633918645</v>
      </c>
      <c r="N329" s="2">
        <f t="shared" si="56"/>
        <v>25.56568932037186</v>
      </c>
      <c r="O329" s="2">
        <f t="shared" si="57"/>
        <v>26.038655769819435</v>
      </c>
      <c r="P329" s="2">
        <f t="shared" si="58"/>
        <v>176.04407255205138</v>
      </c>
      <c r="Q329" s="2">
        <f t="shared" si="59"/>
        <v>122.83155882848176</v>
      </c>
    </row>
    <row r="330" spans="1:17">
      <c r="A330">
        <v>3784.5410000000002</v>
      </c>
      <c r="B330">
        <v>181.73011779785199</v>
      </c>
      <c r="C330">
        <v>170.96920776367199</v>
      </c>
      <c r="D330" s="2">
        <f t="shared" si="60"/>
        <v>40.616394042970001</v>
      </c>
      <c r="E330" s="2">
        <f t="shared" si="60"/>
        <v>1.4231262207039777</v>
      </c>
      <c r="F330" s="2">
        <f t="shared" si="50"/>
        <v>1053.443668709215</v>
      </c>
      <c r="G330" s="2">
        <f t="shared" si="51"/>
        <v>226.78907653535018</v>
      </c>
      <c r="H330" s="2">
        <f t="shared" si="54"/>
        <v>1047.5371470915686</v>
      </c>
      <c r="I330" s="2">
        <f t="shared" si="55"/>
        <v>241.41954458193922</v>
      </c>
      <c r="J330" s="2">
        <f t="shared" si="52"/>
        <v>1066.626049216075</v>
      </c>
      <c r="K330" s="2">
        <f t="shared" si="53"/>
        <v>174.90485012980778</v>
      </c>
      <c r="L330" s="2">
        <f t="shared" si="61"/>
        <v>364.38618431898402</v>
      </c>
      <c r="M330" s="2">
        <f t="shared" si="61"/>
        <v>4424.2045780604049</v>
      </c>
      <c r="N330" s="2">
        <f t="shared" si="56"/>
        <v>25.790993311305026</v>
      </c>
      <c r="O330" s="2">
        <f t="shared" si="57"/>
        <v>26.260973539099531</v>
      </c>
      <c r="P330" s="2">
        <f t="shared" si="58"/>
        <v>169.64028985602994</v>
      </c>
      <c r="Q330" s="2">
        <f t="shared" si="59"/>
        <v>122.9018533881609</v>
      </c>
    </row>
    <row r="331" spans="1:17">
      <c r="A331">
        <v>3785.547</v>
      </c>
      <c r="B331">
        <v>181.61528015136699</v>
      </c>
      <c r="C331">
        <v>170.90058898925801</v>
      </c>
      <c r="D331" s="2">
        <f t="shared" si="60"/>
        <v>40.38671875</v>
      </c>
      <c r="E331" s="2">
        <f t="shared" si="60"/>
        <v>1.2858886718760232</v>
      </c>
      <c r="F331" s="2">
        <f t="shared" si="50"/>
        <v>1052.5473646605776</v>
      </c>
      <c r="G331" s="2">
        <f t="shared" si="51"/>
        <v>207.99773010224177</v>
      </c>
      <c r="H331" s="2">
        <f t="shared" si="54"/>
        <v>1047.2182379031487</v>
      </c>
      <c r="I331" s="2">
        <f t="shared" si="55"/>
        <v>229.7568483295623</v>
      </c>
      <c r="J331" s="2">
        <f t="shared" si="52"/>
        <v>1065.4245856218972</v>
      </c>
      <c r="K331" s="2">
        <f t="shared" si="53"/>
        <v>159.55330518180804</v>
      </c>
      <c r="L331" s="2">
        <f t="shared" si="61"/>
        <v>331.47109725597778</v>
      </c>
      <c r="M331" s="2">
        <f t="shared" si="61"/>
        <v>4928.5374704985943</v>
      </c>
      <c r="N331" s="2">
        <f t="shared" si="56"/>
        <v>25.92976776314983</v>
      </c>
      <c r="O331" s="2">
        <f t="shared" si="57"/>
        <v>26.380568132237709</v>
      </c>
      <c r="P331" s="2">
        <f t="shared" si="58"/>
        <v>178.67553650220967</v>
      </c>
      <c r="Q331" s="2">
        <f t="shared" si="59"/>
        <v>124.08018568903849</v>
      </c>
    </row>
    <row r="332" spans="1:17">
      <c r="A332">
        <v>3786.556</v>
      </c>
      <c r="B332">
        <v>181.39385986328099</v>
      </c>
      <c r="C332">
        <v>170.81703186035199</v>
      </c>
      <c r="D332" s="2">
        <f t="shared" si="60"/>
        <v>39.943878173828011</v>
      </c>
      <c r="E332" s="2">
        <f t="shared" si="60"/>
        <v>1.1187744140639779</v>
      </c>
      <c r="F332" s="2">
        <f t="shared" si="50"/>
        <v>1048.7557688136692</v>
      </c>
      <c r="G332" s="2">
        <f t="shared" si="51"/>
        <v>186.68855946478183</v>
      </c>
      <c r="H332" s="2">
        <f t="shared" si="54"/>
        <v>1044.7673064903029</v>
      </c>
      <c r="I332" s="2">
        <f t="shared" si="55"/>
        <v>217.81362308040326</v>
      </c>
      <c r="J332" s="2">
        <f t="shared" si="52"/>
        <v>1063.0768598999732</v>
      </c>
      <c r="K332" s="2">
        <f t="shared" si="53"/>
        <v>140.4575525871235</v>
      </c>
      <c r="L332" s="2">
        <f t="shared" si="61"/>
        <v>335.23974606157088</v>
      </c>
      <c r="M332" s="2">
        <f t="shared" si="61"/>
        <v>5983.9616421612673</v>
      </c>
      <c r="N332" s="2">
        <f t="shared" si="56"/>
        <v>26.155880556807183</v>
      </c>
      <c r="O332" s="2">
        <f t="shared" si="57"/>
        <v>26.614262522874441</v>
      </c>
      <c r="P332" s="2">
        <f t="shared" si="58"/>
        <v>194.68949266473609</v>
      </c>
      <c r="Q332" s="2">
        <f t="shared" si="59"/>
        <v>125.54591061562419</v>
      </c>
    </row>
    <row r="333" spans="1:17">
      <c r="A333">
        <v>3787.5630000000001</v>
      </c>
      <c r="B333">
        <v>181.31558227539099</v>
      </c>
      <c r="C333">
        <v>170.82228088378901</v>
      </c>
      <c r="D333" s="2">
        <f t="shared" si="60"/>
        <v>39.787322998048012</v>
      </c>
      <c r="E333" s="2">
        <f t="shared" si="60"/>
        <v>1.1292724609380116</v>
      </c>
      <c r="F333" s="2">
        <f t="shared" si="50"/>
        <v>1044.4550938009888</v>
      </c>
      <c r="G333" s="2">
        <f t="shared" si="51"/>
        <v>168.93585909195627</v>
      </c>
      <c r="H333" s="2">
        <f t="shared" si="54"/>
        <v>1042.6935956045345</v>
      </c>
      <c r="I333" s="2">
        <f t="shared" si="55"/>
        <v>204.85719566232623</v>
      </c>
      <c r="J333" s="2">
        <f t="shared" si="52"/>
        <v>1062.2368973949167</v>
      </c>
      <c r="K333" s="2">
        <f t="shared" si="53"/>
        <v>141.67041003989124</v>
      </c>
      <c r="L333" s="2">
        <f t="shared" si="61"/>
        <v>381.9406448699562</v>
      </c>
      <c r="M333" s="2">
        <f t="shared" si="61"/>
        <v>3992.5698772955579</v>
      </c>
      <c r="N333" s="2">
        <f t="shared" si="56"/>
        <v>26.206678837269088</v>
      </c>
      <c r="O333" s="2">
        <f t="shared" si="57"/>
        <v>26.697873024707661</v>
      </c>
      <c r="P333" s="2">
        <f t="shared" si="58"/>
        <v>181.40635032591246</v>
      </c>
      <c r="Q333" s="2">
        <f t="shared" si="59"/>
        <v>125.45281580869779</v>
      </c>
    </row>
    <row r="334" spans="1:17">
      <c r="A334">
        <v>3788.5729999999999</v>
      </c>
      <c r="B334">
        <v>181.07252502441401</v>
      </c>
      <c r="C334">
        <v>170.83180236816401</v>
      </c>
      <c r="D334" s="2">
        <f t="shared" si="60"/>
        <v>39.301208496094034</v>
      </c>
      <c r="E334" s="2">
        <f t="shared" si="60"/>
        <v>1.1483154296880116</v>
      </c>
      <c r="F334" s="2">
        <f t="shared" si="50"/>
        <v>1044.7172325101083</v>
      </c>
      <c r="G334" s="2">
        <f t="shared" si="51"/>
        <v>157.53703992660812</v>
      </c>
      <c r="H334" s="2">
        <f t="shared" si="54"/>
        <v>1037.9334939694049</v>
      </c>
      <c r="I334" s="2">
        <f t="shared" si="55"/>
        <v>194.07998427592406</v>
      </c>
      <c r="J334" s="2">
        <f t="shared" si="52"/>
        <v>1059.5947896755035</v>
      </c>
      <c r="K334" s="2">
        <f t="shared" si="53"/>
        <v>143.86589254785153</v>
      </c>
      <c r="L334" s="2">
        <f t="shared" si="61"/>
        <v>469.21173166704563</v>
      </c>
      <c r="M334" s="2">
        <f t="shared" si="61"/>
        <v>2521.4550080752824</v>
      </c>
      <c r="N334" s="2">
        <f t="shared" si="56"/>
        <v>26.409709362310331</v>
      </c>
      <c r="O334" s="2">
        <f t="shared" si="57"/>
        <v>26.960870421600696</v>
      </c>
      <c r="P334" s="2">
        <f t="shared" si="58"/>
        <v>169.01278103408754</v>
      </c>
      <c r="Q334" s="2">
        <f t="shared" si="59"/>
        <v>125.28429804948173</v>
      </c>
    </row>
    <row r="335" spans="1:17">
      <c r="A335">
        <v>3789.5790000000002</v>
      </c>
      <c r="B335">
        <v>181.02386474609401</v>
      </c>
      <c r="C335">
        <v>170.81878662109401</v>
      </c>
      <c r="D335" s="2">
        <f t="shared" si="60"/>
        <v>39.203887939454034</v>
      </c>
      <c r="E335" s="2">
        <f t="shared" si="60"/>
        <v>1.1222839355480119</v>
      </c>
      <c r="F335" s="2">
        <f t="shared" si="50"/>
        <v>1041.2906245041406</v>
      </c>
      <c r="G335" s="2">
        <f t="shared" si="51"/>
        <v>146.12431962890508</v>
      </c>
      <c r="H335" s="2">
        <f t="shared" si="54"/>
        <v>1033.8335013666572</v>
      </c>
      <c r="I335" s="2">
        <f t="shared" si="55"/>
        <v>182.32142981806459</v>
      </c>
      <c r="J335" s="2">
        <f t="shared" si="52"/>
        <v>1059.0595711786007</v>
      </c>
      <c r="K335" s="2">
        <f t="shared" si="53"/>
        <v>140.86321390002666</v>
      </c>
      <c r="L335" s="2">
        <f t="shared" si="61"/>
        <v>636.35459815704667</v>
      </c>
      <c r="M335" s="2">
        <f t="shared" si="61"/>
        <v>1718.783667106653</v>
      </c>
      <c r="N335" s="2">
        <f t="shared" si="56"/>
        <v>26.370688105304655</v>
      </c>
      <c r="O335" s="2">
        <f t="shared" si="57"/>
        <v>27.014146474813881</v>
      </c>
      <c r="P335" s="2">
        <f t="shared" si="58"/>
        <v>162.45570665594258</v>
      </c>
      <c r="Q335" s="2">
        <f t="shared" si="59"/>
        <v>125.51477343498023</v>
      </c>
    </row>
    <row r="336" spans="1:17">
      <c r="A336">
        <v>3790.58</v>
      </c>
      <c r="B336">
        <v>180.92060852050801</v>
      </c>
      <c r="C336">
        <v>170.78955078125</v>
      </c>
      <c r="D336" s="2">
        <f t="shared" si="60"/>
        <v>38.997375488282046</v>
      </c>
      <c r="E336" s="2">
        <f t="shared" si="60"/>
        <v>1.0638122558600003</v>
      </c>
      <c r="F336" s="2">
        <f t="shared" si="50"/>
        <v>1039.2970810482477</v>
      </c>
      <c r="G336" s="2">
        <f t="shared" si="51"/>
        <v>137.49359723405752</v>
      </c>
      <c r="H336" s="2">
        <f t="shared" si="54"/>
        <v>1032.0439732958682</v>
      </c>
      <c r="I336" s="2">
        <f t="shared" si="55"/>
        <v>170.94961040017816</v>
      </c>
      <c r="J336" s="2">
        <f t="shared" si="52"/>
        <v>1057.9168112570808</v>
      </c>
      <c r="K336" s="2">
        <f t="shared" si="53"/>
        <v>134.07818326955885</v>
      </c>
      <c r="L336" s="2">
        <f t="shared" si="61"/>
        <v>669.40374416716134</v>
      </c>
      <c r="M336" s="2">
        <f t="shared" si="61"/>
        <v>1359.5021386485696</v>
      </c>
      <c r="N336" s="2">
        <f t="shared" si="56"/>
        <v>26.464446911458886</v>
      </c>
      <c r="O336" s="2">
        <f t="shared" si="57"/>
        <v>27.127897660060849</v>
      </c>
      <c r="P336" s="2">
        <f t="shared" si="58"/>
        <v>160.69528195271653</v>
      </c>
      <c r="Q336" s="2">
        <f t="shared" si="59"/>
        <v>126.03556927549046</v>
      </c>
    </row>
    <row r="337" spans="1:17">
      <c r="A337">
        <v>3791.58</v>
      </c>
      <c r="B337">
        <v>180.81196594238301</v>
      </c>
      <c r="C337">
        <v>170.66963195800801</v>
      </c>
      <c r="D337" s="2">
        <f t="shared" si="60"/>
        <v>38.780090332032046</v>
      </c>
      <c r="E337" s="2">
        <f t="shared" si="60"/>
        <v>0.82397460937602318</v>
      </c>
      <c r="F337" s="2">
        <f t="shared" ref="F337:F400" si="62">(-SLOPE(B323:B352,A323:A352)*3600-$AA$2)*2</f>
        <v>1040.4417344402048</v>
      </c>
      <c r="G337" s="2">
        <f t="shared" ref="G337:G400" si="63">(-SLOPE(C323:C352,A323:A352)*3600-$AB$2)*2</f>
        <v>128.03988295021307</v>
      </c>
      <c r="H337" s="2">
        <f t="shared" si="54"/>
        <v>1030.6274137849518</v>
      </c>
      <c r="I337" s="2">
        <f t="shared" si="55"/>
        <v>159.34030100868966</v>
      </c>
      <c r="J337" s="2">
        <f t="shared" si="52"/>
        <v>1056.7040031156507</v>
      </c>
      <c r="K337" s="2">
        <f t="shared" si="53"/>
        <v>105.64817839268233</v>
      </c>
      <c r="L337" s="2">
        <f t="shared" si="61"/>
        <v>679.98851112191869</v>
      </c>
      <c r="M337" s="2">
        <f t="shared" si="61"/>
        <v>2882.8440310123669</v>
      </c>
      <c r="N337" s="2">
        <f t="shared" si="56"/>
        <v>26.576199409563053</v>
      </c>
      <c r="O337" s="2">
        <f t="shared" si="57"/>
        <v>27.2486214979964</v>
      </c>
      <c r="P337" s="2">
        <f t="shared" si="58"/>
        <v>193.3801104980096</v>
      </c>
      <c r="Q337" s="2">
        <f t="shared" si="59"/>
        <v>128.21775961359688</v>
      </c>
    </row>
    <row r="338" spans="1:17">
      <c r="A338">
        <v>3792.587</v>
      </c>
      <c r="B338">
        <v>180.6337890625</v>
      </c>
      <c r="C338">
        <v>170.70298767089801</v>
      </c>
      <c r="D338" s="2">
        <f t="shared" si="60"/>
        <v>38.423736572266023</v>
      </c>
      <c r="E338" s="2">
        <f t="shared" si="60"/>
        <v>0.89068603515602263</v>
      </c>
      <c r="F338" s="2">
        <f t="shared" si="62"/>
        <v>1037.7967293860822</v>
      </c>
      <c r="G338" s="2">
        <f t="shared" si="63"/>
        <v>120.02992840078883</v>
      </c>
      <c r="H338" s="2">
        <f t="shared" si="54"/>
        <v>1029.1537119367131</v>
      </c>
      <c r="I338" s="2">
        <f t="shared" si="55"/>
        <v>149.7608770179767</v>
      </c>
      <c r="J338" s="2">
        <f t="shared" si="52"/>
        <v>1054.6914234978528</v>
      </c>
      <c r="K338" s="2">
        <f t="shared" si="53"/>
        <v>113.65441346927103</v>
      </c>
      <c r="L338" s="2">
        <f t="shared" si="61"/>
        <v>652.17471177997129</v>
      </c>
      <c r="M338" s="2">
        <f t="shared" si="61"/>
        <v>1303.6767099940107</v>
      </c>
      <c r="N338" s="2">
        <f t="shared" si="56"/>
        <v>26.784321457157521</v>
      </c>
      <c r="O338" s="2">
        <f t="shared" si="57"/>
        <v>27.448955192429711</v>
      </c>
      <c r="P338" s="2">
        <f t="shared" si="58"/>
        <v>168.14104084582721</v>
      </c>
      <c r="Q338" s="2">
        <f t="shared" si="59"/>
        <v>127.60322827938134</v>
      </c>
    </row>
    <row r="339" spans="1:17">
      <c r="A339">
        <v>3793.596</v>
      </c>
      <c r="B339">
        <v>180.40463256835901</v>
      </c>
      <c r="C339">
        <v>170.760177612305</v>
      </c>
      <c r="D339" s="2">
        <f t="shared" si="60"/>
        <v>37.965423583984034</v>
      </c>
      <c r="E339" s="2">
        <f t="shared" si="60"/>
        <v>1.0050659179700006</v>
      </c>
      <c r="F339" s="2">
        <f t="shared" si="62"/>
        <v>1041.0752989436196</v>
      </c>
      <c r="G339" s="2">
        <f t="shared" si="63"/>
        <v>115.50643157492721</v>
      </c>
      <c r="H339" s="2">
        <f t="shared" si="54"/>
        <v>1027.2845289475404</v>
      </c>
      <c r="I339" s="2">
        <f t="shared" si="55"/>
        <v>139.86199155171875</v>
      </c>
      <c r="J339" s="2">
        <f t="shared" si="52"/>
        <v>1052.0590880256882</v>
      </c>
      <c r="K339" s="2">
        <f t="shared" si="53"/>
        <v>127.20434071491498</v>
      </c>
      <c r="L339" s="2">
        <f t="shared" si="61"/>
        <v>613.77877751663709</v>
      </c>
      <c r="M339" s="2">
        <f t="shared" si="61"/>
        <v>160.21612470643913</v>
      </c>
      <c r="N339" s="2">
        <f t="shared" si="56"/>
        <v>27.058424007177603</v>
      </c>
      <c r="O339" s="2">
        <f t="shared" si="57"/>
        <v>27.710979852454649</v>
      </c>
      <c r="P339" s="2">
        <f t="shared" si="58"/>
        <v>139.15703343538647</v>
      </c>
      <c r="Q339" s="2">
        <f t="shared" si="59"/>
        <v>126.56318201679564</v>
      </c>
    </row>
    <row r="340" spans="1:17">
      <c r="A340">
        <v>3794.6080000000002</v>
      </c>
      <c r="B340">
        <v>180.2802734375</v>
      </c>
      <c r="C340">
        <v>170.73490905761699</v>
      </c>
      <c r="D340" s="2">
        <f t="shared" si="60"/>
        <v>37.716705322266023</v>
      </c>
      <c r="E340" s="2">
        <f t="shared" si="60"/>
        <v>0.95452880859397737</v>
      </c>
      <c r="F340" s="2">
        <f t="shared" si="62"/>
        <v>1036.2401619154975</v>
      </c>
      <c r="G340" s="2">
        <f t="shared" si="63"/>
        <v>111.95966248373379</v>
      </c>
      <c r="H340" s="2">
        <f t="shared" si="54"/>
        <v>1023.1605274222213</v>
      </c>
      <c r="I340" s="2">
        <f t="shared" si="55"/>
        <v>129.93299597112917</v>
      </c>
      <c r="J340" s="2">
        <f t="shared" si="52"/>
        <v>1050.6094203054922</v>
      </c>
      <c r="K340" s="2">
        <f t="shared" si="53"/>
        <v>121.24483477011536</v>
      </c>
      <c r="L340" s="2">
        <f t="shared" si="61"/>
        <v>753.44172051727992</v>
      </c>
      <c r="M340" s="2">
        <f t="shared" si="61"/>
        <v>75.484145054801772</v>
      </c>
      <c r="N340" s="2">
        <f t="shared" si="56"/>
        <v>27.127516008621235</v>
      </c>
      <c r="O340" s="2">
        <f t="shared" si="57"/>
        <v>27.855280871663673</v>
      </c>
      <c r="P340" s="2">
        <f t="shared" si="58"/>
        <v>136.12265528425559</v>
      </c>
      <c r="Q340" s="2">
        <f t="shared" si="59"/>
        <v>127.02061339427692</v>
      </c>
    </row>
    <row r="341" spans="1:17">
      <c r="A341">
        <v>3795.62</v>
      </c>
      <c r="B341">
        <v>180.28877258300801</v>
      </c>
      <c r="C341">
        <v>170.60165405273401</v>
      </c>
      <c r="D341" s="2">
        <f t="shared" si="60"/>
        <v>37.733703613282046</v>
      </c>
      <c r="E341" s="2">
        <f t="shared" si="60"/>
        <v>0.68801879882801131</v>
      </c>
      <c r="F341" s="2">
        <f t="shared" si="62"/>
        <v>1027.3172619618776</v>
      </c>
      <c r="G341" s="2">
        <f t="shared" si="63"/>
        <v>103.66237856811216</v>
      </c>
      <c r="H341" s="2">
        <f t="shared" si="54"/>
        <v>1020.5329372116312</v>
      </c>
      <c r="I341" s="2">
        <f t="shared" si="55"/>
        <v>120.11703766393724</v>
      </c>
      <c r="J341" s="2">
        <f t="shared" si="52"/>
        <v>1050.7089762463459</v>
      </c>
      <c r="K341" s="2">
        <f t="shared" si="53"/>
        <v>89.090632611342755</v>
      </c>
      <c r="L341" s="2">
        <f t="shared" si="61"/>
        <v>910.59333182462387</v>
      </c>
      <c r="M341" s="2">
        <f t="shared" si="61"/>
        <v>962.63781048766054</v>
      </c>
      <c r="N341" s="2">
        <f t="shared" si="56"/>
        <v>27.045660496798131</v>
      </c>
      <c r="O341" s="2">
        <f t="shared" si="57"/>
        <v>27.845370998157264</v>
      </c>
      <c r="P341" s="2">
        <f t="shared" si="58"/>
        <v>174.58394722433115</v>
      </c>
      <c r="Q341" s="2">
        <f t="shared" si="59"/>
        <v>129.48866043064811</v>
      </c>
    </row>
    <row r="342" spans="1:17">
      <c r="A342">
        <v>3796.627</v>
      </c>
      <c r="B342">
        <v>180.00167846679699</v>
      </c>
      <c r="C342">
        <v>170.687576293945</v>
      </c>
      <c r="D342" s="2">
        <f t="shared" si="60"/>
        <v>37.15951538086</v>
      </c>
      <c r="E342" s="2">
        <f t="shared" si="60"/>
        <v>0.85986328125</v>
      </c>
      <c r="F342" s="2">
        <f t="shared" si="62"/>
        <v>1019.405689075693</v>
      </c>
      <c r="G342" s="2">
        <f t="shared" si="63"/>
        <v>95.702630025330976</v>
      </c>
      <c r="H342" s="2">
        <f t="shared" si="54"/>
        <v>1017.6524254879569</v>
      </c>
      <c r="I342" s="2">
        <f t="shared" si="55"/>
        <v>110.64153061331793</v>
      </c>
      <c r="J342" s="2">
        <f t="shared" si="52"/>
        <v>1047.3063647269546</v>
      </c>
      <c r="K342" s="2">
        <f t="shared" si="53"/>
        <v>109.96484287728738</v>
      </c>
      <c r="L342" s="2">
        <f t="shared" si="61"/>
        <v>879.35611239016964</v>
      </c>
      <c r="M342" s="2">
        <f t="shared" si="61"/>
        <v>0.45790629209414363</v>
      </c>
      <c r="N342" s="2">
        <f t="shared" si="56"/>
        <v>27.386052133826425</v>
      </c>
      <c r="O342" s="2">
        <f t="shared" si="57"/>
        <v>28.184069517397358</v>
      </c>
      <c r="P342" s="2">
        <f t="shared" si="58"/>
        <v>128.67339846455147</v>
      </c>
      <c r="Q342" s="2">
        <f t="shared" si="59"/>
        <v>127.88642715087141</v>
      </c>
    </row>
    <row r="343" spans="1:17">
      <c r="A343">
        <v>3797.6350000000002</v>
      </c>
      <c r="B343">
        <v>179.90745544433599</v>
      </c>
      <c r="C343">
        <v>170.61134338378901</v>
      </c>
      <c r="D343" s="2">
        <f t="shared" si="60"/>
        <v>36.971069335938012</v>
      </c>
      <c r="E343" s="2">
        <f t="shared" si="60"/>
        <v>0.70739746093801159</v>
      </c>
      <c r="F343" s="2">
        <f t="shared" si="62"/>
        <v>1010.1476505555834</v>
      </c>
      <c r="G343" s="2">
        <f t="shared" si="63"/>
        <v>84.143070893442541</v>
      </c>
      <c r="H343" s="2">
        <f t="shared" si="54"/>
        <v>1013.984488253729</v>
      </c>
      <c r="I343" s="2">
        <f t="shared" si="55"/>
        <v>102.43349446954379</v>
      </c>
      <c r="J343" s="2">
        <f t="shared" si="52"/>
        <v>1046.1715290431425</v>
      </c>
      <c r="K343" s="2">
        <f t="shared" si="53"/>
        <v>91.470717159475413</v>
      </c>
      <c r="L343" s="2">
        <f t="shared" si="61"/>
        <v>1036.005594779373</v>
      </c>
      <c r="M343" s="2">
        <f t="shared" si="61"/>
        <v>120.18248635015</v>
      </c>
      <c r="N343" s="2">
        <f t="shared" si="56"/>
        <v>27.426431165410669</v>
      </c>
      <c r="O343" s="2">
        <f t="shared" si="57"/>
        <v>28.29703191804094</v>
      </c>
      <c r="P343" s="2">
        <f t="shared" si="58"/>
        <v>144.80331090490006</v>
      </c>
      <c r="Q343" s="2">
        <f t="shared" si="59"/>
        <v>129.30597324760666</v>
      </c>
    </row>
    <row r="344" spans="1:17">
      <c r="A344">
        <v>3798.6419999999998</v>
      </c>
      <c r="B344">
        <v>179.71717834472699</v>
      </c>
      <c r="C344">
        <v>170.65057373046901</v>
      </c>
      <c r="D344" s="2">
        <f t="shared" si="60"/>
        <v>36.590515136720001</v>
      </c>
      <c r="E344" s="2">
        <f t="shared" si="60"/>
        <v>0.78585815429801187</v>
      </c>
      <c r="F344" s="2">
        <f t="shared" si="62"/>
        <v>997.90723521674897</v>
      </c>
      <c r="G344" s="2">
        <f t="shared" si="63"/>
        <v>72.438266768647523</v>
      </c>
      <c r="H344" s="2">
        <f t="shared" si="54"/>
        <v>1009.4220448218698</v>
      </c>
      <c r="I344" s="2">
        <f t="shared" si="55"/>
        <v>94.101683955925935</v>
      </c>
      <c r="J344" s="2">
        <f t="shared" si="52"/>
        <v>1043.8518435190122</v>
      </c>
      <c r="K344" s="2">
        <f t="shared" si="53"/>
        <v>101.03899680738712</v>
      </c>
      <c r="L344" s="2">
        <f t="shared" si="61"/>
        <v>1185.4110383257457</v>
      </c>
      <c r="M344" s="2">
        <f t="shared" si="61"/>
        <v>48.12630959904854</v>
      </c>
      <c r="N344" s="2">
        <f t="shared" si="56"/>
        <v>27.586986437610321</v>
      </c>
      <c r="O344" s="2">
        <f t="shared" si="57"/>
        <v>28.52793516622198</v>
      </c>
      <c r="P344" s="2">
        <f t="shared" si="58"/>
        <v>119.74385382561144</v>
      </c>
      <c r="Q344" s="2">
        <f t="shared" si="59"/>
        <v>128.57154469262053</v>
      </c>
    </row>
    <row r="345" spans="1:17">
      <c r="A345">
        <v>3799.6509999999998</v>
      </c>
      <c r="B345">
        <v>179.48905944824199</v>
      </c>
      <c r="C345">
        <v>170.60466003418</v>
      </c>
      <c r="D345" s="2">
        <f t="shared" si="60"/>
        <v>36.13427734375</v>
      </c>
      <c r="E345" s="2">
        <f t="shared" si="60"/>
        <v>0.69403076172000056</v>
      </c>
      <c r="F345" s="2">
        <f t="shared" si="62"/>
        <v>996.65058330606098</v>
      </c>
      <c r="G345" s="2">
        <f t="shared" si="63"/>
        <v>65.012568681795813</v>
      </c>
      <c r="H345" s="2">
        <f t="shared" si="54"/>
        <v>1005.1152723008163</v>
      </c>
      <c r="I345" s="2">
        <f t="shared" si="55"/>
        <v>86.754094694100488</v>
      </c>
      <c r="J345" s="2">
        <f t="shared" si="52"/>
        <v>1041.0204329616311</v>
      </c>
      <c r="K345" s="2">
        <f t="shared" si="53"/>
        <v>89.829740303685867</v>
      </c>
      <c r="L345" s="2">
        <f t="shared" si="61"/>
        <v>1289.1805620789207</v>
      </c>
      <c r="M345" s="2">
        <f t="shared" si="61"/>
        <v>9.4595959157618186</v>
      </c>
      <c r="N345" s="2">
        <f t="shared" si="56"/>
        <v>27.816116612462626</v>
      </c>
      <c r="O345" s="2">
        <f t="shared" si="57"/>
        <v>28.809775910509309</v>
      </c>
      <c r="P345" s="2">
        <f t="shared" si="58"/>
        <v>125.00035946403845</v>
      </c>
      <c r="Q345" s="2">
        <f t="shared" si="59"/>
        <v>129.43192904167947</v>
      </c>
    </row>
    <row r="346" spans="1:17">
      <c r="A346">
        <v>3800.665</v>
      </c>
      <c r="B346">
        <v>179.37730407714801</v>
      </c>
      <c r="C346">
        <v>170.70474243164099</v>
      </c>
      <c r="D346" s="2">
        <f t="shared" si="60"/>
        <v>35.910766601562045</v>
      </c>
      <c r="E346" s="2">
        <f t="shared" si="60"/>
        <v>0.89419555664198924</v>
      </c>
      <c r="F346" s="2">
        <f t="shared" si="62"/>
        <v>1000.5539230275249</v>
      </c>
      <c r="G346" s="2">
        <f t="shared" si="63"/>
        <v>54.823981541090092</v>
      </c>
      <c r="H346" s="2">
        <f t="shared" si="54"/>
        <v>1000.9617335209251</v>
      </c>
      <c r="I346" s="2">
        <f t="shared" si="55"/>
        <v>79.29839663227088</v>
      </c>
      <c r="J346" s="2">
        <f t="shared" si="52"/>
        <v>1039.6128091761479</v>
      </c>
      <c r="K346" s="2">
        <f t="shared" si="53"/>
        <v>114.07347713603066</v>
      </c>
      <c r="L346" s="2">
        <f t="shared" si="61"/>
        <v>1493.9056493057585</v>
      </c>
      <c r="M346" s="2">
        <f t="shared" si="61"/>
        <v>1209.3062240429736</v>
      </c>
      <c r="N346" s="2">
        <f t="shared" si="56"/>
        <v>27.873583001633424</v>
      </c>
      <c r="O346" s="2">
        <f t="shared" si="57"/>
        <v>28.949891844718429</v>
      </c>
      <c r="P346" s="2">
        <f t="shared" si="58"/>
        <v>88.681268927418444</v>
      </c>
      <c r="Q346" s="2">
        <f t="shared" si="59"/>
        <v>127.57106237970547</v>
      </c>
    </row>
    <row r="347" spans="1:17">
      <c r="A347">
        <v>3801.665</v>
      </c>
      <c r="B347">
        <v>179.28076171875</v>
      </c>
      <c r="C347">
        <v>170.701248168945</v>
      </c>
      <c r="D347" s="2">
        <f t="shared" si="60"/>
        <v>35.717681884766023</v>
      </c>
      <c r="E347" s="2">
        <f t="shared" si="60"/>
        <v>0.88720703125</v>
      </c>
      <c r="F347" s="2">
        <f t="shared" si="62"/>
        <v>1001.8437411700039</v>
      </c>
      <c r="G347" s="2">
        <f t="shared" si="63"/>
        <v>48.161300396283316</v>
      </c>
      <c r="H347" s="2">
        <f t="shared" si="54"/>
        <v>998.01819109884218</v>
      </c>
      <c r="I347" s="2">
        <f t="shared" si="55"/>
        <v>71.986867298786748</v>
      </c>
      <c r="J347" s="2">
        <f t="shared" si="52"/>
        <v>1038.385732608996</v>
      </c>
      <c r="K347" s="2">
        <f t="shared" si="53"/>
        <v>113.23878520461234</v>
      </c>
      <c r="L347" s="2">
        <f t="shared" si="61"/>
        <v>1629.5384075739935</v>
      </c>
      <c r="M347" s="2">
        <f t="shared" si="61"/>
        <v>1701.7207309089742</v>
      </c>
      <c r="N347" s="2">
        <f t="shared" si="56"/>
        <v>27.941852282538743</v>
      </c>
      <c r="O347" s="2">
        <f t="shared" si="57"/>
        <v>29.072035972521462</v>
      </c>
      <c r="P347" s="2">
        <f t="shared" si="58"/>
        <v>81.138747511235692</v>
      </c>
      <c r="Q347" s="2">
        <f t="shared" si="59"/>
        <v>127.63513048929339</v>
      </c>
    </row>
    <row r="348" spans="1:17">
      <c r="A348">
        <v>3802.6709999999998</v>
      </c>
      <c r="B348">
        <v>179.16540527343801</v>
      </c>
      <c r="C348">
        <v>170.69616699218801</v>
      </c>
      <c r="D348" s="2">
        <f t="shared" si="60"/>
        <v>35.486968994142046</v>
      </c>
      <c r="E348" s="2">
        <f t="shared" si="60"/>
        <v>0.87704467773602346</v>
      </c>
      <c r="F348" s="2">
        <f t="shared" si="62"/>
        <v>1001.1869803192259</v>
      </c>
      <c r="G348" s="2">
        <f t="shared" si="63"/>
        <v>39.674995821487322</v>
      </c>
      <c r="H348" s="2">
        <f t="shared" si="54"/>
        <v>995.64260681006704</v>
      </c>
      <c r="I348" s="2">
        <f t="shared" si="55"/>
        <v>65.830515282078167</v>
      </c>
      <c r="J348" s="2">
        <f t="shared" si="52"/>
        <v>1036.9058778023912</v>
      </c>
      <c r="K348" s="2">
        <f t="shared" si="53"/>
        <v>112.02352213626165</v>
      </c>
      <c r="L348" s="2">
        <f t="shared" si="61"/>
        <v>1702.6575329859775</v>
      </c>
      <c r="M348" s="2">
        <f t="shared" si="61"/>
        <v>2133.7938822306419</v>
      </c>
      <c r="N348" s="2">
        <f t="shared" si="56"/>
        <v>28.056569355766086</v>
      </c>
      <c r="O348" s="2">
        <f t="shared" si="57"/>
        <v>29.219341837099606</v>
      </c>
      <c r="P348" s="2">
        <f t="shared" si="58"/>
        <v>75.059477530849463</v>
      </c>
      <c r="Q348" s="2">
        <f t="shared" si="59"/>
        <v>127.72840994307812</v>
      </c>
    </row>
    <row r="349" spans="1:17">
      <c r="A349">
        <v>3803.6819999999998</v>
      </c>
      <c r="B349">
        <v>178.98156738281301</v>
      </c>
      <c r="C349">
        <v>170.62118530273401</v>
      </c>
      <c r="D349" s="2">
        <f t="shared" si="60"/>
        <v>35.119293212892046</v>
      </c>
      <c r="E349" s="2">
        <f t="shared" si="60"/>
        <v>0.72708129882801131</v>
      </c>
      <c r="F349" s="2">
        <f t="shared" si="62"/>
        <v>995.110727978108</v>
      </c>
      <c r="G349" s="2">
        <f t="shared" si="63"/>
        <v>33.173994845504829</v>
      </c>
      <c r="H349" s="2">
        <f t="shared" si="54"/>
        <v>993.69779500021582</v>
      </c>
      <c r="I349" s="2">
        <f t="shared" si="55"/>
        <v>60.05087747022489</v>
      </c>
      <c r="J349" s="2">
        <f t="shared" si="52"/>
        <v>1034.5162603707499</v>
      </c>
      <c r="K349" s="2">
        <f t="shared" si="53"/>
        <v>93.881417903415368</v>
      </c>
      <c r="L349" s="2">
        <f t="shared" si="61"/>
        <v>1666.1471152054926</v>
      </c>
      <c r="M349" s="2">
        <f t="shared" si="61"/>
        <v>1144.5054660017358</v>
      </c>
      <c r="N349" s="2">
        <f t="shared" si="56"/>
        <v>28.294925782715818</v>
      </c>
      <c r="O349" s="2">
        <f t="shared" si="57"/>
        <v>29.457206160145223</v>
      </c>
      <c r="P349" s="2">
        <f t="shared" si="58"/>
        <v>82.591695821390843</v>
      </c>
      <c r="Q349" s="2">
        <f t="shared" si="59"/>
        <v>129.12093606965774</v>
      </c>
    </row>
    <row r="350" spans="1:17">
      <c r="A350">
        <v>3804.6819999999998</v>
      </c>
      <c r="B350">
        <v>178.83970642089801</v>
      </c>
      <c r="C350">
        <v>170.67074584960901</v>
      </c>
      <c r="D350" s="2">
        <f t="shared" si="60"/>
        <v>34.835571289062045</v>
      </c>
      <c r="E350" s="2">
        <f t="shared" si="60"/>
        <v>0.82620239257801131</v>
      </c>
      <c r="F350" s="2">
        <f t="shared" si="62"/>
        <v>990.27165763617415</v>
      </c>
      <c r="G350" s="2">
        <f t="shared" si="63"/>
        <v>24.169765848336542</v>
      </c>
      <c r="H350" s="2">
        <f t="shared" si="54"/>
        <v>990.03266482351876</v>
      </c>
      <c r="I350" s="2">
        <f t="shared" si="55"/>
        <v>55.98264484782198</v>
      </c>
      <c r="J350" s="2">
        <f t="shared" si="52"/>
        <v>1032.6455172906358</v>
      </c>
      <c r="K350" s="2">
        <f t="shared" si="53"/>
        <v>105.91678563738105</v>
      </c>
      <c r="L350" s="2">
        <f t="shared" si="61"/>
        <v>1815.8551953842814</v>
      </c>
      <c r="M350" s="2">
        <f t="shared" si="61"/>
        <v>2493.4184163915074</v>
      </c>
      <c r="N350" s="2">
        <f t="shared" si="56"/>
        <v>28.420164452258522</v>
      </c>
      <c r="O350" s="2">
        <f t="shared" si="57"/>
        <v>29.643421338546389</v>
      </c>
      <c r="P350" s="2">
        <f t="shared" si="58"/>
        <v>67.758996283148633</v>
      </c>
      <c r="Q350" s="2">
        <f t="shared" si="59"/>
        <v>128.19714223640455</v>
      </c>
    </row>
    <row r="351" spans="1:17">
      <c r="A351">
        <v>3805.6880000000001</v>
      </c>
      <c r="B351">
        <v>178.76116943359401</v>
      </c>
      <c r="C351">
        <v>170.61737060546901</v>
      </c>
      <c r="D351" s="2">
        <f t="shared" si="60"/>
        <v>34.678497314454034</v>
      </c>
      <c r="E351" s="2">
        <f t="shared" si="60"/>
        <v>0.71945190429801187</v>
      </c>
      <c r="F351" s="2">
        <f t="shared" si="62"/>
        <v>985.42873012966402</v>
      </c>
      <c r="G351" s="2">
        <f t="shared" si="63"/>
        <v>13.792508210584685</v>
      </c>
      <c r="H351" s="2">
        <f t="shared" si="54"/>
        <v>988.11679102386802</v>
      </c>
      <c r="I351" s="2">
        <f t="shared" si="55"/>
        <v>52.193566212953939</v>
      </c>
      <c r="J351" s="2">
        <f t="shared" ref="J351:J414" si="64">$V$7*D351/($V$6+D351)</f>
        <v>1031.5996301149803</v>
      </c>
      <c r="K351" s="2">
        <f t="shared" ref="K351:K414" si="65">$V$12*E351/($V$11+E351)</f>
        <v>92.94785706905931</v>
      </c>
      <c r="L351" s="2">
        <f t="shared" si="61"/>
        <v>1890.7572954235625</v>
      </c>
      <c r="M351" s="2">
        <f t="shared" si="61"/>
        <v>1660.9122231840338</v>
      </c>
      <c r="N351" s="2">
        <f t="shared" si="56"/>
        <v>28.493644983054669</v>
      </c>
      <c r="O351" s="2">
        <f t="shared" si="57"/>
        <v>29.747529737541669</v>
      </c>
      <c r="P351" s="2">
        <f t="shared" si="58"/>
        <v>72.546289614565097</v>
      </c>
      <c r="Q351" s="2">
        <f t="shared" si="59"/>
        <v>129.19259301947497</v>
      </c>
    </row>
    <row r="352" spans="1:17">
      <c r="A352">
        <v>3806.6889999999999</v>
      </c>
      <c r="B352">
        <v>178.52687072753901</v>
      </c>
      <c r="C352">
        <v>170.542556762695</v>
      </c>
      <c r="D352" s="2">
        <f t="shared" si="60"/>
        <v>34.209899902344034</v>
      </c>
      <c r="E352" s="2">
        <f t="shared" si="60"/>
        <v>0.56982421875</v>
      </c>
      <c r="F352" s="2">
        <f t="shared" si="62"/>
        <v>977.85256367390423</v>
      </c>
      <c r="G352" s="2">
        <f t="shared" si="63"/>
        <v>7.3704830037949058</v>
      </c>
      <c r="H352" s="2">
        <f t="shared" ref="H352:H415" si="66">(-SLOPE(B323:B382,A323:A382)*3600-$AA$2)*2</f>
        <v>985.53608424904542</v>
      </c>
      <c r="I352" s="2">
        <f t="shared" ref="I352:I415" si="67">(-SLOPE(C323:C382,A323:A382)*3600-$AB$2)*2</f>
        <v>46.039100536136154</v>
      </c>
      <c r="J352" s="2">
        <f t="shared" si="64"/>
        <v>1028.4353323200517</v>
      </c>
      <c r="K352" s="2">
        <f t="shared" si="65"/>
        <v>74.427123882410314</v>
      </c>
      <c r="L352" s="2">
        <f t="shared" si="61"/>
        <v>1840.3454850577327</v>
      </c>
      <c r="M352" s="2">
        <f t="shared" si="61"/>
        <v>805.8798695086067</v>
      </c>
      <c r="N352" s="2">
        <f t="shared" ref="N352:N415" si="68">H352/D352</f>
        <v>28.808505346767099</v>
      </c>
      <c r="O352" s="2">
        <f t="shared" ref="O352:O415" si="69">J352/D352</f>
        <v>30.062506328747958</v>
      </c>
      <c r="P352" s="2">
        <f t="shared" ref="P352:P415" si="70">I352/E352</f>
        <v>80.795268121685382</v>
      </c>
      <c r="Q352" s="2">
        <f t="shared" ref="Q352:Q415" si="71">K352/E352</f>
        <v>130.61418141488974</v>
      </c>
    </row>
    <row r="353" spans="1:17">
      <c r="A353">
        <v>3807.6970000000001</v>
      </c>
      <c r="B353">
        <v>178.34535217285199</v>
      </c>
      <c r="C353">
        <v>170.595458984375</v>
      </c>
      <c r="D353" s="2">
        <f t="shared" si="60"/>
        <v>33.846862792970001</v>
      </c>
      <c r="E353" s="2">
        <f t="shared" si="60"/>
        <v>0.67562866211000028</v>
      </c>
      <c r="F353" s="2">
        <f t="shared" si="62"/>
        <v>969.6063471607705</v>
      </c>
      <c r="G353" s="2">
        <f t="shared" si="63"/>
        <v>2.8260111989047809</v>
      </c>
      <c r="H353" s="2">
        <f t="shared" si="66"/>
        <v>982.34758873562578</v>
      </c>
      <c r="I353" s="2">
        <f t="shared" si="67"/>
        <v>42.238416768596181</v>
      </c>
      <c r="J353" s="2">
        <f t="shared" si="64"/>
        <v>1025.9374037299635</v>
      </c>
      <c r="K353" s="2">
        <f t="shared" si="65"/>
        <v>87.565349968829437</v>
      </c>
      <c r="L353" s="2">
        <f t="shared" si="61"/>
        <v>1900.0719712405928</v>
      </c>
      <c r="M353" s="2">
        <f t="shared" si="61"/>
        <v>2054.5308733384077</v>
      </c>
      <c r="N353" s="2">
        <f t="shared" si="68"/>
        <v>29.02329810429756</v>
      </c>
      <c r="O353" s="2">
        <f t="shared" si="69"/>
        <v>30.31115202626847</v>
      </c>
      <c r="P353" s="2">
        <f t="shared" si="70"/>
        <v>62.517206769595681</v>
      </c>
      <c r="Q353" s="2">
        <f t="shared" si="71"/>
        <v>129.60573593097917</v>
      </c>
    </row>
    <row r="354" spans="1:17">
      <c r="A354">
        <v>3808.6959999999999</v>
      </c>
      <c r="B354">
        <v>178.17645263671901</v>
      </c>
      <c r="C354">
        <v>170.548751831055</v>
      </c>
      <c r="D354" s="2">
        <f t="shared" si="60"/>
        <v>33.509063720704034</v>
      </c>
      <c r="E354" s="2">
        <f t="shared" si="60"/>
        <v>0.58221435547000056</v>
      </c>
      <c r="F354" s="2">
        <f t="shared" si="62"/>
        <v>968.38885212780372</v>
      </c>
      <c r="G354" s="2">
        <f t="shared" si="63"/>
        <v>-2.8257965683487578</v>
      </c>
      <c r="H354" s="2">
        <f t="shared" si="66"/>
        <v>980.83252624994179</v>
      </c>
      <c r="I354" s="2">
        <f t="shared" si="67"/>
        <v>38.861958016058566</v>
      </c>
      <c r="J354" s="2">
        <f t="shared" si="64"/>
        <v>1023.5757297112405</v>
      </c>
      <c r="K354" s="2">
        <f t="shared" si="65"/>
        <v>75.97622403501849</v>
      </c>
      <c r="L354" s="2">
        <f t="shared" si="61"/>
        <v>1826.981442133974</v>
      </c>
      <c r="M354" s="2">
        <f t="shared" si="61"/>
        <v>1377.4687421261233</v>
      </c>
      <c r="N354" s="2">
        <f t="shared" si="68"/>
        <v>29.270663436768032</v>
      </c>
      <c r="O354" s="2">
        <f t="shared" si="69"/>
        <v>30.546234840897991</v>
      </c>
      <c r="P354" s="2">
        <f t="shared" si="70"/>
        <v>66.748539693231564</v>
      </c>
      <c r="Q354" s="2">
        <f t="shared" si="71"/>
        <v>130.49527776360932</v>
      </c>
    </row>
    <row r="355" spans="1:17">
      <c r="A355">
        <v>3809.6979999999999</v>
      </c>
      <c r="B355">
        <v>178.25677490234401</v>
      </c>
      <c r="C355">
        <v>170.47235107421901</v>
      </c>
      <c r="D355" s="2">
        <f t="shared" si="60"/>
        <v>33.669708251954034</v>
      </c>
      <c r="E355" s="2">
        <f t="shared" si="60"/>
        <v>0.42941284179801187</v>
      </c>
      <c r="F355" s="2">
        <f t="shared" si="62"/>
        <v>961.54544290978561</v>
      </c>
      <c r="G355" s="2">
        <f t="shared" si="63"/>
        <v>-10.720947054413561</v>
      </c>
      <c r="H355" s="2">
        <f t="shared" si="66"/>
        <v>980.21709559262001</v>
      </c>
      <c r="I355" s="2">
        <f t="shared" si="67"/>
        <v>34.21052820506997</v>
      </c>
      <c r="J355" s="2">
        <f t="shared" si="64"/>
        <v>1024.7034043882957</v>
      </c>
      <c r="K355" s="2">
        <f t="shared" si="65"/>
        <v>56.672600648532068</v>
      </c>
      <c r="L355" s="2">
        <f t="shared" si="61"/>
        <v>1979.0316702642092</v>
      </c>
      <c r="M355" s="2">
        <f t="shared" si="61"/>
        <v>504.54469845533936</v>
      </c>
      <c r="N355" s="2">
        <f t="shared" si="68"/>
        <v>29.112729111210303</v>
      </c>
      <c r="O355" s="2">
        <f t="shared" si="69"/>
        <v>30.433985252272763</v>
      </c>
      <c r="P355" s="2">
        <f t="shared" si="70"/>
        <v>79.66815352290277</v>
      </c>
      <c r="Q355" s="2">
        <f t="shared" si="71"/>
        <v>131.97695814413916</v>
      </c>
    </row>
    <row r="356" spans="1:17">
      <c r="A356">
        <v>3810.7040000000002</v>
      </c>
      <c r="B356">
        <v>178.11155700683599</v>
      </c>
      <c r="C356">
        <v>170.55923461914099</v>
      </c>
      <c r="D356" s="2">
        <f t="shared" si="60"/>
        <v>33.379272460938012</v>
      </c>
      <c r="E356" s="2">
        <f t="shared" si="60"/>
        <v>0.60317993164198924</v>
      </c>
      <c r="F356" s="2">
        <f t="shared" si="62"/>
        <v>954.3714348344713</v>
      </c>
      <c r="G356" s="2">
        <f t="shared" si="63"/>
        <v>-10.483813497096261</v>
      </c>
      <c r="H356" s="2">
        <f t="shared" si="66"/>
        <v>978.9276997608074</v>
      </c>
      <c r="I356" s="2">
        <f t="shared" si="67"/>
        <v>29.46171460750368</v>
      </c>
      <c r="J356" s="2">
        <f t="shared" si="64"/>
        <v>1022.6585418716911</v>
      </c>
      <c r="K356" s="2">
        <f t="shared" si="65"/>
        <v>78.591070464211455</v>
      </c>
      <c r="L356" s="2">
        <f t="shared" si="61"/>
        <v>1912.3865517270403</v>
      </c>
      <c r="M356" s="2">
        <f t="shared" si="61"/>
        <v>2413.6936068950267</v>
      </c>
      <c r="N356" s="2">
        <f t="shared" si="68"/>
        <v>29.327412720166219</v>
      </c>
      <c r="O356" s="2">
        <f t="shared" si="69"/>
        <v>30.637532410823336</v>
      </c>
      <c r="P356" s="2">
        <f t="shared" si="70"/>
        <v>48.843990096458242</v>
      </c>
      <c r="Q356" s="2">
        <f t="shared" si="71"/>
        <v>130.29457105820674</v>
      </c>
    </row>
    <row r="357" spans="1:17">
      <c r="A357">
        <v>3811.703</v>
      </c>
      <c r="B357">
        <v>178.04153442382801</v>
      </c>
      <c r="C357">
        <v>170.60276794433599</v>
      </c>
      <c r="D357" s="2">
        <f t="shared" ref="D357:E420" si="72">D356-2*(B356-B357)</f>
        <v>33.239227294922046</v>
      </c>
      <c r="E357" s="2">
        <f t="shared" si="72"/>
        <v>0.69024658203198896</v>
      </c>
      <c r="F357" s="2">
        <f t="shared" si="62"/>
        <v>954.27889742947059</v>
      </c>
      <c r="G357" s="2">
        <f t="shared" si="63"/>
        <v>-13.414877152729007</v>
      </c>
      <c r="H357" s="2">
        <f t="shared" si="66"/>
        <v>978.97516580775118</v>
      </c>
      <c r="I357" s="2">
        <f t="shared" si="67"/>
        <v>26.049303640173214</v>
      </c>
      <c r="J357" s="2">
        <f t="shared" si="64"/>
        <v>1021.6627240242456</v>
      </c>
      <c r="K357" s="2">
        <f t="shared" si="65"/>
        <v>89.364590706723632</v>
      </c>
      <c r="L357" s="2">
        <f t="shared" si="61"/>
        <v>1822.2276264865968</v>
      </c>
      <c r="M357" s="2">
        <f t="shared" si="61"/>
        <v>4008.8255763196867</v>
      </c>
      <c r="N357" s="2">
        <f t="shared" si="68"/>
        <v>29.452404447359374</v>
      </c>
      <c r="O357" s="2">
        <f t="shared" si="69"/>
        <v>30.736656871091732</v>
      </c>
      <c r="P357" s="2">
        <f t="shared" si="70"/>
        <v>37.739127318077728</v>
      </c>
      <c r="Q357" s="2">
        <f t="shared" si="71"/>
        <v>129.46763234038309</v>
      </c>
    </row>
    <row r="358" spans="1:17">
      <c r="A358">
        <v>3812.703</v>
      </c>
      <c r="B358">
        <v>177.91253662109401</v>
      </c>
      <c r="C358">
        <v>170.62452697753901</v>
      </c>
      <c r="D358" s="2">
        <f t="shared" si="72"/>
        <v>32.981231689454034</v>
      </c>
      <c r="E358" s="2">
        <f t="shared" si="72"/>
        <v>0.73376464843801159</v>
      </c>
      <c r="F358" s="2">
        <f t="shared" si="62"/>
        <v>948.95494080597632</v>
      </c>
      <c r="G358" s="2">
        <f t="shared" si="63"/>
        <v>-8.3449216564573092</v>
      </c>
      <c r="H358" s="2">
        <f t="shared" si="66"/>
        <v>977.90207711417827</v>
      </c>
      <c r="I358" s="2">
        <f t="shared" si="67"/>
        <v>21.784272791663916</v>
      </c>
      <c r="J358" s="2">
        <f t="shared" si="64"/>
        <v>1019.811226116197</v>
      </c>
      <c r="K358" s="2">
        <f t="shared" si="65"/>
        <v>94.69836666517152</v>
      </c>
      <c r="L358" s="2">
        <f t="shared" si="61"/>
        <v>1756.3767700734045</v>
      </c>
      <c r="M358" s="2">
        <f t="shared" si="61"/>
        <v>5316.4650853946778</v>
      </c>
      <c r="N358" s="2">
        <f t="shared" si="68"/>
        <v>29.650259466412496</v>
      </c>
      <c r="O358" s="2">
        <f t="shared" si="69"/>
        <v>30.9209563705375</v>
      </c>
      <c r="P358" s="2">
        <f t="shared" si="70"/>
        <v>29.688365115486004</v>
      </c>
      <c r="Q358" s="2">
        <f t="shared" si="71"/>
        <v>129.05822986533758</v>
      </c>
    </row>
    <row r="359" spans="1:17">
      <c r="A359">
        <v>3813.7150000000001</v>
      </c>
      <c r="B359">
        <v>177.79563903808599</v>
      </c>
      <c r="C359">
        <v>170.65501403808599</v>
      </c>
      <c r="D359" s="2">
        <f t="shared" si="72"/>
        <v>32.747436523438012</v>
      </c>
      <c r="E359" s="2">
        <f t="shared" si="72"/>
        <v>0.79473876953198896</v>
      </c>
      <c r="F359" s="2">
        <f t="shared" si="62"/>
        <v>947.25167478593914</v>
      </c>
      <c r="G359" s="2">
        <f t="shared" si="63"/>
        <v>-8.2091596195815537</v>
      </c>
      <c r="H359" s="2">
        <f t="shared" si="66"/>
        <v>975.72880997810535</v>
      </c>
      <c r="I359" s="2">
        <f t="shared" si="67"/>
        <v>18.150631654431393</v>
      </c>
      <c r="J359" s="2">
        <f t="shared" si="64"/>
        <v>1018.1141201222717</v>
      </c>
      <c r="K359" s="2">
        <f t="shared" si="65"/>
        <v>102.1151446563594</v>
      </c>
      <c r="L359" s="2">
        <f t="shared" si="61"/>
        <v>1796.5145160171749</v>
      </c>
      <c r="M359" s="2">
        <f t="shared" si="61"/>
        <v>7050.0394436509378</v>
      </c>
      <c r="N359" s="2">
        <f t="shared" si="68"/>
        <v>29.795578328085504</v>
      </c>
      <c r="O359" s="2">
        <f t="shared" si="69"/>
        <v>31.089887582302406</v>
      </c>
      <c r="P359" s="2">
        <f t="shared" si="70"/>
        <v>22.838487752547994</v>
      </c>
      <c r="Q359" s="2">
        <f t="shared" si="71"/>
        <v>128.488943249231</v>
      </c>
    </row>
    <row r="360" spans="1:17">
      <c r="A360">
        <v>3814.7190000000001</v>
      </c>
      <c r="B360">
        <v>177.503662109375</v>
      </c>
      <c r="C360">
        <v>170.54463195800801</v>
      </c>
      <c r="D360" s="2">
        <f t="shared" si="72"/>
        <v>32.163482666016023</v>
      </c>
      <c r="E360" s="2">
        <f t="shared" si="72"/>
        <v>0.57397460937602318</v>
      </c>
      <c r="F360" s="2">
        <f t="shared" si="62"/>
        <v>947.44489829873191</v>
      </c>
      <c r="G360" s="2">
        <f t="shared" si="63"/>
        <v>-4.5281979490941593</v>
      </c>
      <c r="H360" s="2">
        <f t="shared" si="66"/>
        <v>975.70154709475685</v>
      </c>
      <c r="I360" s="2">
        <f t="shared" si="67"/>
        <v>14.878201455678145</v>
      </c>
      <c r="J360" s="2">
        <f t="shared" si="64"/>
        <v>1013.7931096321735</v>
      </c>
      <c r="K360" s="2">
        <f t="shared" si="65"/>
        <v>74.946348617212422</v>
      </c>
      <c r="L360" s="2">
        <f t="shared" si="61"/>
        <v>1450.9671365419213</v>
      </c>
      <c r="M360" s="2">
        <f t="shared" si="61"/>
        <v>3608.1823034197387</v>
      </c>
      <c r="N360" s="2">
        <f t="shared" si="68"/>
        <v>30.335693345972274</v>
      </c>
      <c r="O360" s="2">
        <f t="shared" si="69"/>
        <v>31.520004228377562</v>
      </c>
      <c r="P360" s="2">
        <f t="shared" si="70"/>
        <v>25.921358214525327</v>
      </c>
      <c r="Q360" s="2">
        <f t="shared" si="71"/>
        <v>130.57432749279238</v>
      </c>
    </row>
    <row r="361" spans="1:17">
      <c r="A361">
        <v>3815.7289999999998</v>
      </c>
      <c r="B361">
        <v>177.22250366210901</v>
      </c>
      <c r="C361">
        <v>170.648513793945</v>
      </c>
      <c r="D361" s="2">
        <f t="shared" si="72"/>
        <v>31.601165771484034</v>
      </c>
      <c r="E361" s="2">
        <f t="shared" si="72"/>
        <v>0.78173828125</v>
      </c>
      <c r="F361" s="2">
        <f t="shared" si="62"/>
        <v>944.26792876997263</v>
      </c>
      <c r="G361" s="2">
        <f t="shared" si="63"/>
        <v>-7.187561804417065</v>
      </c>
      <c r="H361" s="2">
        <f t="shared" si="66"/>
        <v>975.39097771247225</v>
      </c>
      <c r="I361" s="2">
        <f t="shared" si="67"/>
        <v>12.685056840265286</v>
      </c>
      <c r="J361" s="2">
        <f t="shared" si="64"/>
        <v>1009.51768165193</v>
      </c>
      <c r="K361" s="2">
        <f t="shared" si="65"/>
        <v>100.53928297827636</v>
      </c>
      <c r="L361" s="2">
        <f t="shared" si="61"/>
        <v>1164.6319217714044</v>
      </c>
      <c r="M361" s="2">
        <f t="shared" si="61"/>
        <v>7718.3650503087874</v>
      </c>
      <c r="N361" s="2">
        <f t="shared" si="68"/>
        <v>30.865664411426128</v>
      </c>
      <c r="O361" s="2">
        <f t="shared" si="69"/>
        <v>31.945583557011975</v>
      </c>
      <c r="P361" s="2">
        <f t="shared" si="70"/>
        <v>16.226731048634171</v>
      </c>
      <c r="Q361" s="2">
        <f t="shared" si="71"/>
        <v>128.6099010240537</v>
      </c>
    </row>
    <row r="362" spans="1:17">
      <c r="A362">
        <v>3816.7449999999999</v>
      </c>
      <c r="B362">
        <v>177.21116638183599</v>
      </c>
      <c r="C362">
        <v>170.64390563964801</v>
      </c>
      <c r="D362" s="2">
        <f t="shared" si="72"/>
        <v>31.578491210938012</v>
      </c>
      <c r="E362" s="2">
        <f t="shared" si="72"/>
        <v>0.77252197265602263</v>
      </c>
      <c r="F362" s="2">
        <f t="shared" si="62"/>
        <v>944.68465469388354</v>
      </c>
      <c r="G362" s="2">
        <f t="shared" si="63"/>
        <v>-8.0167763269737993</v>
      </c>
      <c r="H362" s="2">
        <f t="shared" si="66"/>
        <v>974.98681547371064</v>
      </c>
      <c r="I362" s="2">
        <f t="shared" si="67"/>
        <v>10.916828335742936</v>
      </c>
      <c r="J362" s="2">
        <f t="shared" si="64"/>
        <v>1009.3428587142995</v>
      </c>
      <c r="K362" s="2">
        <f t="shared" si="65"/>
        <v>99.420324384747559</v>
      </c>
      <c r="L362" s="2">
        <f t="shared" si="61"/>
        <v>1180.3377071492116</v>
      </c>
      <c r="M362" s="2">
        <f t="shared" si="61"/>
        <v>7832.8688128961776</v>
      </c>
      <c r="N362" s="2">
        <f t="shared" si="68"/>
        <v>30.875028479384703</v>
      </c>
      <c r="O362" s="2">
        <f t="shared" si="69"/>
        <v>31.962985564195922</v>
      </c>
      <c r="P362" s="2">
        <f t="shared" si="70"/>
        <v>14.131414667999124</v>
      </c>
      <c r="Q362" s="2">
        <f t="shared" si="71"/>
        <v>128.69578847437651</v>
      </c>
    </row>
    <row r="363" spans="1:17">
      <c r="A363">
        <v>3817.7510000000002</v>
      </c>
      <c r="B363">
        <v>177.04844665527301</v>
      </c>
      <c r="C363">
        <v>170.66581726074199</v>
      </c>
      <c r="D363" s="2">
        <f t="shared" si="72"/>
        <v>31.253051757812045</v>
      </c>
      <c r="E363" s="2">
        <f t="shared" si="72"/>
        <v>0.81634521484397737</v>
      </c>
      <c r="F363" s="2">
        <f t="shared" si="62"/>
        <v>945.37405822171934</v>
      </c>
      <c r="G363" s="2">
        <f t="shared" si="63"/>
        <v>-8.8519798826883971</v>
      </c>
      <c r="H363" s="2">
        <f t="shared" si="66"/>
        <v>973.89749899947867</v>
      </c>
      <c r="I363" s="2">
        <f t="shared" si="67"/>
        <v>9.4828824998038996</v>
      </c>
      <c r="J363" s="2">
        <f t="shared" si="64"/>
        <v>1006.8125407685533</v>
      </c>
      <c r="K363" s="2">
        <f t="shared" si="65"/>
        <v>104.72763561671675</v>
      </c>
      <c r="L363" s="2">
        <f t="shared" si="61"/>
        <v>1083.3999746599259</v>
      </c>
      <c r="M363" s="2">
        <f t="shared" si="61"/>
        <v>9071.56299630168</v>
      </c>
      <c r="N363" s="2">
        <f t="shared" si="68"/>
        <v>31.161676835480307</v>
      </c>
      <c r="O363" s="2">
        <f t="shared" si="69"/>
        <v>32.21485532262907</v>
      </c>
      <c r="P363" s="2">
        <f t="shared" si="70"/>
        <v>11.616265187046267</v>
      </c>
      <c r="Q363" s="2">
        <f t="shared" si="71"/>
        <v>128.28841734159323</v>
      </c>
    </row>
    <row r="364" spans="1:17">
      <c r="A364">
        <v>3818.7620000000002</v>
      </c>
      <c r="B364">
        <v>177.13006591796901</v>
      </c>
      <c r="C364">
        <v>170.601806640625</v>
      </c>
      <c r="D364" s="2">
        <f t="shared" si="72"/>
        <v>31.416290283204034</v>
      </c>
      <c r="E364" s="2">
        <f t="shared" si="72"/>
        <v>0.68832397461000028</v>
      </c>
      <c r="F364" s="2">
        <f t="shared" si="62"/>
        <v>947.25903964483086</v>
      </c>
      <c r="G364" s="2">
        <f t="shared" si="63"/>
        <v>-8.7259845643668363</v>
      </c>
      <c r="H364" s="2">
        <f t="shared" si="66"/>
        <v>972.96383801371019</v>
      </c>
      <c r="I364" s="2">
        <f t="shared" si="67"/>
        <v>8.491431091348371</v>
      </c>
      <c r="J364" s="2">
        <f t="shared" si="64"/>
        <v>1008.086698523217</v>
      </c>
      <c r="K364" s="2">
        <f t="shared" si="65"/>
        <v>89.128166377904577</v>
      </c>
      <c r="L364" s="2">
        <f t="shared" si="61"/>
        <v>1233.6153303702747</v>
      </c>
      <c r="M364" s="2">
        <f t="shared" si="61"/>
        <v>6502.2830776741384</v>
      </c>
      <c r="N364" s="2">
        <f t="shared" si="68"/>
        <v>30.970042269245326</v>
      </c>
      <c r="O364" s="2">
        <f t="shared" si="69"/>
        <v>32.088024697879952</v>
      </c>
      <c r="P364" s="2">
        <f t="shared" si="70"/>
        <v>12.336387231259174</v>
      </c>
      <c r="Q364" s="2">
        <f t="shared" si="71"/>
        <v>129.48577946657167</v>
      </c>
    </row>
    <row r="365" spans="1:17">
      <c r="A365">
        <v>3819.7669999999998</v>
      </c>
      <c r="B365">
        <v>176.88366699218801</v>
      </c>
      <c r="C365">
        <v>170.65406799316401</v>
      </c>
      <c r="D365" s="2">
        <f t="shared" si="72"/>
        <v>30.923492431642046</v>
      </c>
      <c r="E365" s="2">
        <f t="shared" si="72"/>
        <v>0.79284667968801159</v>
      </c>
      <c r="F365" s="2">
        <f t="shared" si="62"/>
        <v>946.20687233611147</v>
      </c>
      <c r="G365" s="2">
        <f t="shared" si="63"/>
        <v>-7.6592801550736267</v>
      </c>
      <c r="H365" s="2">
        <f t="shared" si="66"/>
        <v>970.53829738055606</v>
      </c>
      <c r="I365" s="2">
        <f t="shared" si="67"/>
        <v>6.2541218206754259</v>
      </c>
      <c r="J365" s="2">
        <f t="shared" si="64"/>
        <v>1004.2092251007039</v>
      </c>
      <c r="K365" s="2">
        <f t="shared" si="65"/>
        <v>101.88597823195887</v>
      </c>
      <c r="L365" s="2">
        <f t="shared" si="61"/>
        <v>1133.7313735354176</v>
      </c>
      <c r="M365" s="2">
        <f t="shared" si="61"/>
        <v>9145.4519606683352</v>
      </c>
      <c r="N365" s="2">
        <f t="shared" si="68"/>
        <v>31.385145113411117</v>
      </c>
      <c r="O365" s="2">
        <f t="shared" si="69"/>
        <v>32.473991329425658</v>
      </c>
      <c r="P365" s="2">
        <f t="shared" si="70"/>
        <v>7.8881856743556629</v>
      </c>
      <c r="Q365" s="2">
        <f t="shared" si="71"/>
        <v>128.50653328339777</v>
      </c>
    </row>
    <row r="366" spans="1:17">
      <c r="A366">
        <v>3820.777</v>
      </c>
      <c r="B366">
        <v>176.70883178710901</v>
      </c>
      <c r="C366">
        <v>170.70362854003901</v>
      </c>
      <c r="D366" s="2">
        <f t="shared" si="72"/>
        <v>30.573822021484034</v>
      </c>
      <c r="E366" s="2">
        <f t="shared" si="72"/>
        <v>0.89196777343801159</v>
      </c>
      <c r="F366" s="2">
        <f t="shared" si="62"/>
        <v>944.9292433668129</v>
      </c>
      <c r="G366" s="2">
        <f t="shared" si="63"/>
        <v>-4.3140680834210494</v>
      </c>
      <c r="H366" s="2">
        <f t="shared" si="66"/>
        <v>968.74709599110383</v>
      </c>
      <c r="I366" s="2">
        <f t="shared" si="67"/>
        <v>4.2529855450513434</v>
      </c>
      <c r="J366" s="2">
        <f t="shared" si="64"/>
        <v>1001.400856239913</v>
      </c>
      <c r="K366" s="2">
        <f t="shared" si="65"/>
        <v>113.80748730247146</v>
      </c>
      <c r="L366" s="2">
        <f t="shared" si="61"/>
        <v>1066.2680583867077</v>
      </c>
      <c r="M366" s="2">
        <f t="shared" si="61"/>
        <v>12002.188855316566</v>
      </c>
      <c r="N366" s="2">
        <f t="shared" si="68"/>
        <v>31.685508449364665</v>
      </c>
      <c r="O366" s="2">
        <f t="shared" si="69"/>
        <v>32.75353848584043</v>
      </c>
      <c r="P366" s="2">
        <f t="shared" si="70"/>
        <v>4.7680932783687728</v>
      </c>
      <c r="Q366" s="2">
        <f t="shared" si="71"/>
        <v>127.59147885333398</v>
      </c>
    </row>
    <row r="367" spans="1:17">
      <c r="A367">
        <v>3821.7820000000002</v>
      </c>
      <c r="B367">
        <v>176.59477233886699</v>
      </c>
      <c r="C367">
        <v>170.740310668945</v>
      </c>
      <c r="D367" s="2">
        <f t="shared" si="72"/>
        <v>30.345703125</v>
      </c>
      <c r="E367" s="2">
        <f t="shared" si="72"/>
        <v>0.96533203125</v>
      </c>
      <c r="F367" s="2">
        <f t="shared" si="62"/>
        <v>947.03272012482932</v>
      </c>
      <c r="G367" s="2">
        <f t="shared" si="63"/>
        <v>-3.5239047308544715</v>
      </c>
      <c r="H367" s="2">
        <f t="shared" si="66"/>
        <v>965.99688376135907</v>
      </c>
      <c r="I367" s="2">
        <f t="shared" si="67"/>
        <v>3.7859499190802763</v>
      </c>
      <c r="J367" s="2">
        <f t="shared" si="64"/>
        <v>999.54251730886267</v>
      </c>
      <c r="K367" s="2">
        <f t="shared" si="65"/>
        <v>122.52240444836089</v>
      </c>
      <c r="L367" s="2">
        <f t="shared" ref="L367:M430" si="73">(H367-J367)^2</f>
        <v>1125.3095301033989</v>
      </c>
      <c r="M367" s="2">
        <f t="shared" si="73"/>
        <v>14098.345634183921</v>
      </c>
      <c r="N367" s="2">
        <f t="shared" si="68"/>
        <v>31.833069735844489</v>
      </c>
      <c r="O367" s="2">
        <f t="shared" si="69"/>
        <v>32.938518945880006</v>
      </c>
      <c r="P367" s="2">
        <f t="shared" si="70"/>
        <v>3.9219147366092089</v>
      </c>
      <c r="Q367" s="2">
        <f t="shared" si="71"/>
        <v>126.92255149734098</v>
      </c>
    </row>
    <row r="368" spans="1:17">
      <c r="A368">
        <v>3822.7910000000002</v>
      </c>
      <c r="B368">
        <v>176.50852966308599</v>
      </c>
      <c r="C368">
        <v>170.66883850097699</v>
      </c>
      <c r="D368" s="2">
        <f t="shared" si="72"/>
        <v>30.173217773438012</v>
      </c>
      <c r="E368" s="2">
        <f t="shared" si="72"/>
        <v>0.82238769531397793</v>
      </c>
      <c r="F368" s="2">
        <f t="shared" si="62"/>
        <v>954.43567792137139</v>
      </c>
      <c r="G368" s="2">
        <f t="shared" si="63"/>
        <v>-0.76499065164145641</v>
      </c>
      <c r="H368" s="2">
        <f t="shared" si="66"/>
        <v>962.47236179721665</v>
      </c>
      <c r="I368" s="2">
        <f t="shared" si="67"/>
        <v>3.2340949261195115</v>
      </c>
      <c r="J368" s="2">
        <f t="shared" si="64"/>
        <v>998.12339357524752</v>
      </c>
      <c r="K368" s="2">
        <f t="shared" si="65"/>
        <v>105.45678902766174</v>
      </c>
      <c r="L368" s="2">
        <f t="shared" si="73"/>
        <v>1270.9960668381668</v>
      </c>
      <c r="M368" s="2">
        <f t="shared" si="73"/>
        <v>10449.479189377476</v>
      </c>
      <c r="N368" s="2">
        <f t="shared" si="68"/>
        <v>31.898234024098588</v>
      </c>
      <c r="O368" s="2">
        <f t="shared" si="69"/>
        <v>33.079779593607419</v>
      </c>
      <c r="P368" s="2">
        <f t="shared" si="70"/>
        <v>3.9325672606090882</v>
      </c>
      <c r="Q368" s="2">
        <f t="shared" si="71"/>
        <v>128.23245000935913</v>
      </c>
    </row>
    <row r="369" spans="1:17">
      <c r="A369">
        <v>3823.797</v>
      </c>
      <c r="B369">
        <v>176.31671142578099</v>
      </c>
      <c r="C369">
        <v>170.62928771972699</v>
      </c>
      <c r="D369" s="2">
        <f t="shared" si="72"/>
        <v>29.789581298828011</v>
      </c>
      <c r="E369" s="2">
        <f t="shared" si="72"/>
        <v>0.74328613281397793</v>
      </c>
      <c r="F369" s="2">
        <f t="shared" si="62"/>
        <v>965.42444516609635</v>
      </c>
      <c r="G369" s="2">
        <f t="shared" si="63"/>
        <v>3.7916070565322784</v>
      </c>
      <c r="H369" s="2">
        <f t="shared" si="66"/>
        <v>960.54284769392757</v>
      </c>
      <c r="I369" s="2">
        <f t="shared" si="67"/>
        <v>2.5666902284507485</v>
      </c>
      <c r="J369" s="2">
        <f t="shared" si="64"/>
        <v>994.92295922707365</v>
      </c>
      <c r="K369" s="2">
        <f t="shared" si="65"/>
        <v>95.860869351182814</v>
      </c>
      <c r="L369" s="2">
        <f t="shared" si="73"/>
        <v>1181.9920690315639</v>
      </c>
      <c r="M369" s="2">
        <f t="shared" si="73"/>
        <v>8703.8038581844139</v>
      </c>
      <c r="N369" s="2">
        <f t="shared" si="68"/>
        <v>32.244254729814465</v>
      </c>
      <c r="O369" s="2">
        <f t="shared" si="69"/>
        <v>33.398353244602873</v>
      </c>
      <c r="P369" s="2">
        <f t="shared" si="70"/>
        <v>3.453165766369966</v>
      </c>
      <c r="Q369" s="2">
        <f t="shared" si="71"/>
        <v>128.96900011879259</v>
      </c>
    </row>
    <row r="370" spans="1:17">
      <c r="A370">
        <v>3824.806</v>
      </c>
      <c r="B370">
        <v>176.28837585449199</v>
      </c>
      <c r="C370">
        <v>170.69584655761699</v>
      </c>
      <c r="D370" s="2">
        <f t="shared" si="72"/>
        <v>29.73291015625</v>
      </c>
      <c r="E370" s="2">
        <f t="shared" si="72"/>
        <v>0.87640380859397737</v>
      </c>
      <c r="F370" s="2">
        <f t="shared" si="62"/>
        <v>967.25759738744705</v>
      </c>
      <c r="G370" s="2">
        <f t="shared" si="63"/>
        <v>8.7836208847415609</v>
      </c>
      <c r="H370" s="2">
        <f t="shared" si="66"/>
        <v>959.49771931772034</v>
      </c>
      <c r="I370" s="2">
        <f t="shared" si="67"/>
        <v>1.3697047914335228</v>
      </c>
      <c r="J370" s="2">
        <f t="shared" si="64"/>
        <v>994.4449550154103</v>
      </c>
      <c r="K370" s="2">
        <f t="shared" si="65"/>
        <v>111.9468243802643</v>
      </c>
      <c r="L370" s="2">
        <f t="shared" si="73"/>
        <v>1221.3092829098955</v>
      </c>
      <c r="M370" s="2">
        <f t="shared" si="73"/>
        <v>12227.299376562585</v>
      </c>
      <c r="N370" s="2">
        <f t="shared" si="68"/>
        <v>32.270561955605594</v>
      </c>
      <c r="O370" s="2">
        <f t="shared" si="69"/>
        <v>33.44593414467279</v>
      </c>
      <c r="P370" s="2">
        <f t="shared" si="70"/>
        <v>1.5628695106094446</v>
      </c>
      <c r="Q370" s="2">
        <f t="shared" si="71"/>
        <v>127.73429700158607</v>
      </c>
    </row>
    <row r="371" spans="1:17">
      <c r="A371">
        <v>3825.8220000000001</v>
      </c>
      <c r="B371">
        <v>176.00927734375</v>
      </c>
      <c r="C371">
        <v>170.65962219238301</v>
      </c>
      <c r="D371" s="2">
        <f t="shared" si="72"/>
        <v>29.174713134766023</v>
      </c>
      <c r="E371" s="2">
        <f t="shared" si="72"/>
        <v>0.80395507812602318</v>
      </c>
      <c r="F371" s="2">
        <f t="shared" si="62"/>
        <v>970.97769215795915</v>
      </c>
      <c r="G371" s="2">
        <f t="shared" si="63"/>
        <v>9.1664472962978074</v>
      </c>
      <c r="H371" s="2">
        <f t="shared" si="66"/>
        <v>956.72151978536567</v>
      </c>
      <c r="I371" s="2">
        <f t="shared" si="67"/>
        <v>1.0307876214858123</v>
      </c>
      <c r="J371" s="2">
        <f t="shared" si="64"/>
        <v>989.66291816112846</v>
      </c>
      <c r="K371" s="2">
        <f t="shared" si="65"/>
        <v>103.23051046317975</v>
      </c>
      <c r="L371" s="2">
        <f t="shared" si="73"/>
        <v>1085.1357269507073</v>
      </c>
      <c r="M371" s="2">
        <f t="shared" si="73"/>
        <v>10444.783348919058</v>
      </c>
      <c r="N371" s="2">
        <f t="shared" si="68"/>
        <v>32.792833827225856</v>
      </c>
      <c r="O371" s="2">
        <f t="shared" si="69"/>
        <v>33.921941703063311</v>
      </c>
      <c r="P371" s="2">
        <f t="shared" si="70"/>
        <v>1.2821457933800526</v>
      </c>
      <c r="Q371" s="2">
        <f t="shared" si="71"/>
        <v>128.40333156897847</v>
      </c>
    </row>
    <row r="372" spans="1:17">
      <c r="A372">
        <v>3826.8270000000002</v>
      </c>
      <c r="B372">
        <v>175.867919921875</v>
      </c>
      <c r="C372">
        <v>170.64041137695301</v>
      </c>
      <c r="D372" s="2">
        <f t="shared" si="72"/>
        <v>28.891998291016023</v>
      </c>
      <c r="E372" s="2">
        <f t="shared" si="72"/>
        <v>0.7655334472660229</v>
      </c>
      <c r="F372" s="2">
        <f t="shared" si="62"/>
        <v>972.4265637433964</v>
      </c>
      <c r="G372" s="2">
        <f t="shared" si="63"/>
        <v>9.7892275029213636</v>
      </c>
      <c r="H372" s="2">
        <f t="shared" si="66"/>
        <v>956.01385251198133</v>
      </c>
      <c r="I372" s="2">
        <f t="shared" si="67"/>
        <v>-0.28553275664333988</v>
      </c>
      <c r="J372" s="2">
        <f t="shared" si="64"/>
        <v>987.1886131087341</v>
      </c>
      <c r="K372" s="2">
        <f t="shared" si="65"/>
        <v>98.570845743428819</v>
      </c>
      <c r="L372" s="2">
        <f t="shared" si="73"/>
        <v>971.86569826484947</v>
      </c>
      <c r="M372" s="2">
        <f t="shared" si="73"/>
        <v>9772.5835701495271</v>
      </c>
      <c r="N372" s="2">
        <f t="shared" si="68"/>
        <v>33.089225704725798</v>
      </c>
      <c r="O372" s="2">
        <f t="shared" si="69"/>
        <v>34.168235895808593</v>
      </c>
      <c r="P372" s="2">
        <f t="shared" si="70"/>
        <v>-0.37298534461567062</v>
      </c>
      <c r="Q372" s="2">
        <f t="shared" si="71"/>
        <v>128.76099156145094</v>
      </c>
    </row>
    <row r="373" spans="1:17">
      <c r="A373">
        <v>3827.83</v>
      </c>
      <c r="B373">
        <v>175.797119140625</v>
      </c>
      <c r="C373">
        <v>170.54542541503901</v>
      </c>
      <c r="D373" s="2">
        <f t="shared" si="72"/>
        <v>28.750396728516023</v>
      </c>
      <c r="E373" s="2">
        <f t="shared" si="72"/>
        <v>0.57556152343801159</v>
      </c>
      <c r="F373" s="2">
        <f t="shared" si="62"/>
        <v>969.83204295213011</v>
      </c>
      <c r="G373" s="2">
        <f t="shared" si="63"/>
        <v>7.9382739287941373</v>
      </c>
      <c r="H373" s="2">
        <f t="shared" si="66"/>
        <v>953.23528723328161</v>
      </c>
      <c r="I373" s="2">
        <f t="shared" si="67"/>
        <v>-0.34561499586010491</v>
      </c>
      <c r="J373" s="2">
        <f t="shared" si="64"/>
        <v>985.93576981141177</v>
      </c>
      <c r="K373" s="2">
        <f t="shared" si="65"/>
        <v>75.144791993948616</v>
      </c>
      <c r="L373" s="2">
        <f t="shared" si="73"/>
        <v>1069.3215608425944</v>
      </c>
      <c r="M373" s="2">
        <f t="shared" si="73"/>
        <v>5698.8015474869608</v>
      </c>
      <c r="N373" s="2">
        <f t="shared" si="68"/>
        <v>33.15555246887488</v>
      </c>
      <c r="O373" s="2">
        <f t="shared" si="69"/>
        <v>34.292944863383866</v>
      </c>
      <c r="P373" s="2">
        <f t="shared" si="70"/>
        <v>-0.60048314869214481</v>
      </c>
      <c r="Q373" s="2">
        <f t="shared" si="71"/>
        <v>130.55909565511769</v>
      </c>
    </row>
    <row r="374" spans="1:17">
      <c r="A374">
        <v>3828.8409999999999</v>
      </c>
      <c r="B374">
        <v>175.63800048828099</v>
      </c>
      <c r="C374">
        <v>170.60577392578099</v>
      </c>
      <c r="D374" s="2">
        <f t="shared" si="72"/>
        <v>28.432159423828011</v>
      </c>
      <c r="E374" s="2">
        <f t="shared" si="72"/>
        <v>0.69625854492198869</v>
      </c>
      <c r="F374" s="2">
        <f t="shared" si="62"/>
        <v>963.63814264223208</v>
      </c>
      <c r="G374" s="2">
        <f t="shared" si="63"/>
        <v>5.2850473202250861</v>
      </c>
      <c r="H374" s="2">
        <f t="shared" si="66"/>
        <v>950.72673358215764</v>
      </c>
      <c r="I374" s="2">
        <f t="shared" si="67"/>
        <v>-0.71530246902671202</v>
      </c>
      <c r="J374" s="2">
        <f t="shared" si="64"/>
        <v>983.08646369956693</v>
      </c>
      <c r="K374" s="2">
        <f t="shared" si="65"/>
        <v>90.103458418614963</v>
      </c>
      <c r="L374" s="2">
        <f t="shared" si="73"/>
        <v>1047.1521332715665</v>
      </c>
      <c r="M374" s="2">
        <f t="shared" si="73"/>
        <v>8248.0473291666331</v>
      </c>
      <c r="N374" s="2">
        <f t="shared" si="68"/>
        <v>33.438428626191033</v>
      </c>
      <c r="O374" s="2">
        <f t="shared" si="69"/>
        <v>34.576566944671676</v>
      </c>
      <c r="P374" s="2">
        <f t="shared" si="70"/>
        <v>-1.0273517994768122</v>
      </c>
      <c r="Q374" s="2">
        <f t="shared" si="71"/>
        <v>129.4109193714965</v>
      </c>
    </row>
    <row r="375" spans="1:17">
      <c r="A375">
        <v>3829.8519999999999</v>
      </c>
      <c r="B375">
        <v>175.55844116210901</v>
      </c>
      <c r="C375">
        <v>170.57496643066401</v>
      </c>
      <c r="D375" s="2">
        <f t="shared" si="72"/>
        <v>28.273040771484034</v>
      </c>
      <c r="E375" s="2">
        <f t="shared" si="72"/>
        <v>0.63464355468801159</v>
      </c>
      <c r="F375" s="2">
        <f t="shared" si="62"/>
        <v>969.66189173865666</v>
      </c>
      <c r="G375" s="2">
        <f t="shared" si="63"/>
        <v>9.7703341492142783</v>
      </c>
      <c r="H375" s="2">
        <f t="shared" si="66"/>
        <v>949.9660221836923</v>
      </c>
      <c r="I375" s="2">
        <f t="shared" si="67"/>
        <v>0.31896668131897865</v>
      </c>
      <c r="J375" s="2">
        <f t="shared" si="64"/>
        <v>981.64406322124887</v>
      </c>
      <c r="K375" s="2">
        <f t="shared" si="65"/>
        <v>82.500184745666431</v>
      </c>
      <c r="L375" s="2">
        <f t="shared" si="73"/>
        <v>1003.498283977118</v>
      </c>
      <c r="M375" s="2">
        <f t="shared" si="73"/>
        <v>6753.7526025398274</v>
      </c>
      <c r="N375" s="2">
        <f t="shared" si="68"/>
        <v>33.599711819530235</v>
      </c>
      <c r="O375" s="2">
        <f t="shared" si="69"/>
        <v>34.720144577138207</v>
      </c>
      <c r="P375" s="2">
        <f t="shared" si="70"/>
        <v>0.50259185484958002</v>
      </c>
      <c r="Q375" s="2">
        <f t="shared" si="71"/>
        <v>129.99452076090682</v>
      </c>
    </row>
    <row r="376" spans="1:17">
      <c r="A376">
        <v>3830.86</v>
      </c>
      <c r="B376">
        <v>175.47862243652301</v>
      </c>
      <c r="C376">
        <v>170.60339355468801</v>
      </c>
      <c r="D376" s="2">
        <f t="shared" si="72"/>
        <v>28.113403320312045</v>
      </c>
      <c r="E376" s="2">
        <f t="shared" si="72"/>
        <v>0.69149780273602346</v>
      </c>
      <c r="F376" s="2">
        <f t="shared" si="62"/>
        <v>982.86369394274493</v>
      </c>
      <c r="G376" s="2">
        <f t="shared" si="63"/>
        <v>10.875855781679032</v>
      </c>
      <c r="H376" s="2">
        <f t="shared" si="66"/>
        <v>948.96179253650291</v>
      </c>
      <c r="I376" s="2">
        <f t="shared" si="67"/>
        <v>-1.3183626756962417</v>
      </c>
      <c r="J376" s="2">
        <f t="shared" si="64"/>
        <v>980.18487185110166</v>
      </c>
      <c r="K376" s="2">
        <f t="shared" si="65"/>
        <v>89.51841856510832</v>
      </c>
      <c r="L376" s="2">
        <f t="shared" si="73"/>
        <v>974.88068188572424</v>
      </c>
      <c r="M376" s="2">
        <f t="shared" si="73"/>
        <v>8251.3208261897817</v>
      </c>
      <c r="N376" s="2">
        <f t="shared" si="68"/>
        <v>33.754781721886879</v>
      </c>
      <c r="O376" s="2">
        <f t="shared" si="69"/>
        <v>34.865393587652697</v>
      </c>
      <c r="P376" s="2">
        <f t="shared" si="70"/>
        <v>-1.9065319809837795</v>
      </c>
      <c r="Q376" s="2">
        <f t="shared" si="71"/>
        <v>129.45582503793091</v>
      </c>
    </row>
    <row r="377" spans="1:17">
      <c r="A377">
        <v>3831.8690000000001</v>
      </c>
      <c r="B377">
        <v>175.23582458496099</v>
      </c>
      <c r="C377">
        <v>170.56051635742199</v>
      </c>
      <c r="D377" s="2">
        <f t="shared" si="72"/>
        <v>27.627807617188012</v>
      </c>
      <c r="E377" s="2">
        <f t="shared" si="72"/>
        <v>0.60574340820397765</v>
      </c>
      <c r="F377" s="2">
        <f t="shared" si="62"/>
        <v>986.09408493718956</v>
      </c>
      <c r="G377" s="2">
        <f t="shared" si="63"/>
        <v>10.173617664571545</v>
      </c>
      <c r="H377" s="2">
        <f t="shared" si="66"/>
        <v>947.55253099301819</v>
      </c>
      <c r="I377" s="2">
        <f t="shared" si="67"/>
        <v>-2.7656146858764741</v>
      </c>
      <c r="J377" s="2">
        <f t="shared" si="64"/>
        <v>975.67018752231695</v>
      </c>
      <c r="K377" s="2">
        <f t="shared" si="65"/>
        <v>78.910237916180648</v>
      </c>
      <c r="L377" s="2">
        <f t="shared" si="73"/>
        <v>790.60260869961701</v>
      </c>
      <c r="M377" s="2">
        <f t="shared" si="73"/>
        <v>6670.9448982729609</v>
      </c>
      <c r="N377" s="2">
        <f t="shared" si="68"/>
        <v>34.297058388502748</v>
      </c>
      <c r="O377" s="2">
        <f t="shared" si="69"/>
        <v>35.314788673833313</v>
      </c>
      <c r="P377" s="2">
        <f t="shared" si="70"/>
        <v>-4.5656537874287242</v>
      </c>
      <c r="Q377" s="2">
        <f t="shared" si="71"/>
        <v>130.27007285171888</v>
      </c>
    </row>
    <row r="378" spans="1:17">
      <c r="A378">
        <v>3832.8760000000002</v>
      </c>
      <c r="B378">
        <v>175.07438659668</v>
      </c>
      <c r="C378">
        <v>170.55638122558599</v>
      </c>
      <c r="D378" s="2">
        <f t="shared" si="72"/>
        <v>27.304931640626023</v>
      </c>
      <c r="E378" s="2">
        <f t="shared" si="72"/>
        <v>0.59747314453198896</v>
      </c>
      <c r="F378" s="2">
        <f t="shared" si="62"/>
        <v>990.96196840956839</v>
      </c>
      <c r="G378" s="2">
        <f t="shared" si="63"/>
        <v>10.174519089355128</v>
      </c>
      <c r="H378" s="2">
        <f t="shared" si="66"/>
        <v>944.76204315283758</v>
      </c>
      <c r="I378" s="2">
        <f t="shared" si="67"/>
        <v>-3.8031158195736361</v>
      </c>
      <c r="J378" s="2">
        <f t="shared" si="64"/>
        <v>972.60336679516604</v>
      </c>
      <c r="K378" s="2">
        <f t="shared" si="65"/>
        <v>77.880111658896496</v>
      </c>
      <c r="L378" s="2">
        <f t="shared" si="73"/>
        <v>775.13930215687776</v>
      </c>
      <c r="M378" s="2">
        <f t="shared" si="73"/>
        <v>6672.1496512994972</v>
      </c>
      <c r="N378" s="2">
        <f t="shared" si="68"/>
        <v>34.600417814163656</v>
      </c>
      <c r="O378" s="2">
        <f t="shared" si="69"/>
        <v>35.620062324128455</v>
      </c>
      <c r="P378" s="2">
        <f t="shared" si="70"/>
        <v>-6.3653334955375813</v>
      </c>
      <c r="Q378" s="2">
        <f t="shared" si="71"/>
        <v>130.34914183448586</v>
      </c>
    </row>
    <row r="379" spans="1:17">
      <c r="A379">
        <v>3833.8870000000002</v>
      </c>
      <c r="B379">
        <v>174.96160888671901</v>
      </c>
      <c r="C379">
        <v>170.60594177246099</v>
      </c>
      <c r="D379" s="2">
        <f t="shared" si="72"/>
        <v>27.079376220704034</v>
      </c>
      <c r="E379" s="2">
        <f t="shared" si="72"/>
        <v>0.69659423828198896</v>
      </c>
      <c r="F379" s="2">
        <f t="shared" si="62"/>
        <v>981.04933542204037</v>
      </c>
      <c r="G379" s="2">
        <f t="shared" si="63"/>
        <v>15.611896036479575</v>
      </c>
      <c r="H379" s="2">
        <f t="shared" si="66"/>
        <v>942.1481508499287</v>
      </c>
      <c r="I379" s="2">
        <f t="shared" si="67"/>
        <v>-4.8435773671663807</v>
      </c>
      <c r="J379" s="2">
        <f t="shared" si="64"/>
        <v>970.42929163802319</v>
      </c>
      <c r="K379" s="2">
        <f t="shared" si="65"/>
        <v>90.14469591045534</v>
      </c>
      <c r="L379" s="2">
        <f t="shared" si="73"/>
        <v>799.82292427602181</v>
      </c>
      <c r="M379" s="2">
        <f t="shared" si="73"/>
        <v>9022.7720602641439</v>
      </c>
      <c r="N379" s="2">
        <f t="shared" si="68"/>
        <v>34.792092076684987</v>
      </c>
      <c r="O379" s="2">
        <f t="shared" si="69"/>
        <v>35.836471406459637</v>
      </c>
      <c r="P379" s="2">
        <f t="shared" si="70"/>
        <v>-6.9532262843748178</v>
      </c>
      <c r="Q379" s="2">
        <f t="shared" si="71"/>
        <v>129.40775412208302</v>
      </c>
    </row>
    <row r="380" spans="1:17">
      <c r="A380">
        <v>3834.8919999999998</v>
      </c>
      <c r="B380">
        <v>174.90084838867199</v>
      </c>
      <c r="C380">
        <v>170.53160095214801</v>
      </c>
      <c r="D380" s="2">
        <f t="shared" si="72"/>
        <v>26.95785522461</v>
      </c>
      <c r="E380" s="2">
        <f t="shared" si="72"/>
        <v>0.54791259765602263</v>
      </c>
      <c r="F380" s="2">
        <f t="shared" si="62"/>
        <v>974.59287336630359</v>
      </c>
      <c r="G380" s="2">
        <f t="shared" si="63"/>
        <v>13.184546429423232</v>
      </c>
      <c r="H380" s="2">
        <f t="shared" si="66"/>
        <v>939.20496289922505</v>
      </c>
      <c r="I380" s="2">
        <f t="shared" si="67"/>
        <v>-5.9845722528981167</v>
      </c>
      <c r="J380" s="2">
        <f t="shared" si="64"/>
        <v>969.24699335823937</v>
      </c>
      <c r="K380" s="2">
        <f t="shared" si="65"/>
        <v>71.68066043485706</v>
      </c>
      <c r="L380" s="2">
        <f t="shared" si="73"/>
        <v>902.52359410034376</v>
      </c>
      <c r="M380" s="2">
        <f t="shared" si="73"/>
        <v>6031.8883684431557</v>
      </c>
      <c r="N380" s="2">
        <f t="shared" si="68"/>
        <v>34.83975097699237</v>
      </c>
      <c r="O380" s="2">
        <f t="shared" si="69"/>
        <v>35.954158269735331</v>
      </c>
      <c r="P380" s="2">
        <f t="shared" si="70"/>
        <v>-10.922494351289231</v>
      </c>
      <c r="Q380" s="2">
        <f t="shared" si="71"/>
        <v>130.8249905943172</v>
      </c>
    </row>
    <row r="381" spans="1:17">
      <c r="A381">
        <v>3835.9029999999998</v>
      </c>
      <c r="B381">
        <v>174.71778869628901</v>
      </c>
      <c r="C381">
        <v>170.529541015625</v>
      </c>
      <c r="D381" s="2">
        <f t="shared" si="72"/>
        <v>26.591735839844034</v>
      </c>
      <c r="E381" s="2">
        <f t="shared" si="72"/>
        <v>0.54379272461000028</v>
      </c>
      <c r="F381" s="2">
        <f t="shared" si="62"/>
        <v>974.3112244384065</v>
      </c>
      <c r="G381" s="2">
        <f t="shared" si="63"/>
        <v>8.0605128123333163</v>
      </c>
      <c r="H381" s="2">
        <f t="shared" si="66"/>
        <v>935.28249843110632</v>
      </c>
      <c r="I381" s="2">
        <f t="shared" si="67"/>
        <v>-6.1139250225794903</v>
      </c>
      <c r="J381" s="2">
        <f t="shared" si="64"/>
        <v>965.63754630150277</v>
      </c>
      <c r="K381" s="2">
        <f t="shared" si="65"/>
        <v>71.163273640215891</v>
      </c>
      <c r="L381" s="2">
        <f t="shared" si="73"/>
        <v>921.42893121405984</v>
      </c>
      <c r="M381" s="2">
        <f t="shared" si="73"/>
        <v>5971.7654331691447</v>
      </c>
      <c r="N381" s="2">
        <f t="shared" si="68"/>
        <v>35.171923490218902</v>
      </c>
      <c r="O381" s="2">
        <f t="shared" si="69"/>
        <v>36.313445354501027</v>
      </c>
      <c r="P381" s="2">
        <f t="shared" si="70"/>
        <v>-11.243116624931499</v>
      </c>
      <c r="Q381" s="2">
        <f t="shared" si="71"/>
        <v>130.86470344238808</v>
      </c>
    </row>
    <row r="382" spans="1:17">
      <c r="A382">
        <v>3836.915</v>
      </c>
      <c r="B382">
        <v>174.61608886718801</v>
      </c>
      <c r="C382">
        <v>170.65867614746099</v>
      </c>
      <c r="D382" s="2">
        <f t="shared" si="72"/>
        <v>26.388336181642046</v>
      </c>
      <c r="E382" s="2">
        <f t="shared" si="72"/>
        <v>0.80206298828198896</v>
      </c>
      <c r="F382" s="2">
        <f t="shared" si="62"/>
        <v>970.7569784611552</v>
      </c>
      <c r="G382" s="2">
        <f t="shared" si="63"/>
        <v>1.4572294934677528</v>
      </c>
      <c r="H382" s="2">
        <f t="shared" si="66"/>
        <v>933.28003984384566</v>
      </c>
      <c r="I382" s="2">
        <f t="shared" si="67"/>
        <v>-5.4583631557545056</v>
      </c>
      <c r="J382" s="2">
        <f t="shared" si="64"/>
        <v>963.60095324991232</v>
      </c>
      <c r="K382" s="2">
        <f t="shared" si="65"/>
        <v>103.00164934329365</v>
      </c>
      <c r="L382" s="2">
        <f t="shared" si="73"/>
        <v>919.35778977819325</v>
      </c>
      <c r="M382" s="2">
        <f t="shared" si="73"/>
        <v>11763.574311293683</v>
      </c>
      <c r="N382" s="2">
        <f t="shared" si="68"/>
        <v>35.367142263903474</v>
      </c>
      <c r="O382" s="2">
        <f t="shared" si="69"/>
        <v>36.516169364261565</v>
      </c>
      <c r="P382" s="2">
        <f t="shared" si="70"/>
        <v>-6.8054046072444585</v>
      </c>
      <c r="Q382" s="2">
        <f t="shared" si="71"/>
        <v>128.4208981690106</v>
      </c>
    </row>
    <row r="383" spans="1:17">
      <c r="A383">
        <v>3837.92</v>
      </c>
      <c r="B383">
        <v>174.42555236816401</v>
      </c>
      <c r="C383">
        <v>170.56750488281301</v>
      </c>
      <c r="D383" s="2">
        <f t="shared" si="72"/>
        <v>26.007263183594034</v>
      </c>
      <c r="E383" s="2">
        <f t="shared" si="72"/>
        <v>0.61972045898602346</v>
      </c>
      <c r="F383" s="2">
        <f t="shared" si="62"/>
        <v>960.04023645802965</v>
      </c>
      <c r="G383" s="2">
        <f t="shared" si="63"/>
        <v>-0.67969817545726841</v>
      </c>
      <c r="H383" s="2">
        <f t="shared" si="66"/>
        <v>931.25457756484286</v>
      </c>
      <c r="I383" s="2">
        <f t="shared" si="67"/>
        <v>-5.7115518112005628</v>
      </c>
      <c r="J383" s="2">
        <f t="shared" si="64"/>
        <v>959.72350296960326</v>
      </c>
      <c r="K383" s="2">
        <f t="shared" si="65"/>
        <v>80.648351398052355</v>
      </c>
      <c r="L383" s="2">
        <f t="shared" si="73"/>
        <v>810.47971370181199</v>
      </c>
      <c r="M383" s="2">
        <f t="shared" si="73"/>
        <v>7458.0328823115324</v>
      </c>
      <c r="N383" s="2">
        <f t="shared" si="68"/>
        <v>35.807480817600954</v>
      </c>
      <c r="O383" s="2">
        <f t="shared" si="69"/>
        <v>36.902133692214811</v>
      </c>
      <c r="P383" s="2">
        <f t="shared" si="70"/>
        <v>-9.2163357339302809</v>
      </c>
      <c r="Q383" s="2">
        <f t="shared" si="71"/>
        <v>130.13666118108782</v>
      </c>
    </row>
    <row r="384" spans="1:17">
      <c r="A384">
        <v>3838.9319999999998</v>
      </c>
      <c r="B384">
        <v>174.25845336914099</v>
      </c>
      <c r="C384">
        <v>170.57640075683599</v>
      </c>
      <c r="D384" s="2">
        <f t="shared" si="72"/>
        <v>25.673065185548012</v>
      </c>
      <c r="E384" s="2">
        <f t="shared" si="72"/>
        <v>0.63751220703198896</v>
      </c>
      <c r="F384" s="2">
        <f t="shared" si="62"/>
        <v>954.23568857608541</v>
      </c>
      <c r="G384" s="2">
        <f t="shared" si="63"/>
        <v>1.3267232850497539</v>
      </c>
      <c r="H384" s="2">
        <f t="shared" si="66"/>
        <v>929.81997688379784</v>
      </c>
      <c r="I384" s="2">
        <f t="shared" si="67"/>
        <v>-5.3387346250698391</v>
      </c>
      <c r="J384" s="2">
        <f t="shared" si="64"/>
        <v>956.25491551242646</v>
      </c>
      <c r="K384" s="2">
        <f t="shared" si="65"/>
        <v>82.855697435489148</v>
      </c>
      <c r="L384" s="2">
        <f t="shared" si="73"/>
        <v>698.80598029936209</v>
      </c>
      <c r="M384" s="2">
        <f t="shared" si="73"/>
        <v>7778.2578464845537</v>
      </c>
      <c r="N384" s="2">
        <f t="shared" si="68"/>
        <v>36.217723523220592</v>
      </c>
      <c r="O384" s="2">
        <f t="shared" si="69"/>
        <v>37.24739950610671</v>
      </c>
      <c r="P384" s="2">
        <f t="shared" si="70"/>
        <v>-8.3743253324119529</v>
      </c>
      <c r="Q384" s="2">
        <f t="shared" si="71"/>
        <v>129.96723281775783</v>
      </c>
    </row>
    <row r="385" spans="1:17">
      <c r="A385">
        <v>3839.9380000000001</v>
      </c>
      <c r="B385">
        <v>174.10241699218801</v>
      </c>
      <c r="C385">
        <v>170.65042114257801</v>
      </c>
      <c r="D385" s="2">
        <f t="shared" si="72"/>
        <v>25.360992431642046</v>
      </c>
      <c r="E385" s="2">
        <f t="shared" si="72"/>
        <v>0.7855529785160229</v>
      </c>
      <c r="F385" s="2">
        <f t="shared" si="62"/>
        <v>947.45022648417159</v>
      </c>
      <c r="G385" s="2">
        <f t="shared" si="63"/>
        <v>-3.1897188321431491</v>
      </c>
      <c r="H385" s="2">
        <f t="shared" si="66"/>
        <v>926.89820098812288</v>
      </c>
      <c r="I385" s="2">
        <f t="shared" si="67"/>
        <v>-4.752058364087044</v>
      </c>
      <c r="J385" s="2">
        <f t="shared" si="64"/>
        <v>952.9568432315026</v>
      </c>
      <c r="K385" s="2">
        <f t="shared" si="65"/>
        <v>101.00199119011953</v>
      </c>
      <c r="L385" s="2">
        <f t="shared" si="73"/>
        <v>679.05283556845416</v>
      </c>
      <c r="M385" s="2">
        <f t="shared" si="73"/>
        <v>11183.91899711358</v>
      </c>
      <c r="N385" s="2">
        <f t="shared" si="68"/>
        <v>36.548183336534713</v>
      </c>
      <c r="O385" s="2">
        <f t="shared" si="69"/>
        <v>37.57569211063408</v>
      </c>
      <c r="P385" s="2">
        <f t="shared" si="70"/>
        <v>-6.0493162066091211</v>
      </c>
      <c r="Q385" s="2">
        <f t="shared" si="71"/>
        <v>128.57438511775612</v>
      </c>
    </row>
    <row r="386" spans="1:17">
      <c r="A386">
        <v>3840.9479999999999</v>
      </c>
      <c r="B386">
        <v>173.93017578125</v>
      </c>
      <c r="C386">
        <v>170.66995239257801</v>
      </c>
      <c r="D386" s="2">
        <f t="shared" si="72"/>
        <v>25.016510009766023</v>
      </c>
      <c r="E386" s="2">
        <f t="shared" si="72"/>
        <v>0.8246154785160229</v>
      </c>
      <c r="F386" s="2">
        <f t="shared" si="62"/>
        <v>947.60285408265077</v>
      </c>
      <c r="G386" s="2">
        <f t="shared" si="63"/>
        <v>-8.9920549866597987</v>
      </c>
      <c r="H386" s="2">
        <f t="shared" si="66"/>
        <v>924.01348542507196</v>
      </c>
      <c r="I386" s="2">
        <f t="shared" si="67"/>
        <v>-5.1070397309929554</v>
      </c>
      <c r="J386" s="2">
        <f t="shared" si="64"/>
        <v>949.24808577488432</v>
      </c>
      <c r="K386" s="2">
        <f t="shared" si="65"/>
        <v>105.72545782164825</v>
      </c>
      <c r="L386" s="2">
        <f t="shared" si="73"/>
        <v>636.78505481474974</v>
      </c>
      <c r="M386" s="2">
        <f t="shared" si="73"/>
        <v>12283.842513756217</v>
      </c>
      <c r="N386" s="2">
        <f t="shared" si="68"/>
        <v>36.936146771246378</v>
      </c>
      <c r="O386" s="2">
        <f t="shared" si="69"/>
        <v>37.944864627572507</v>
      </c>
      <c r="P386" s="2">
        <f t="shared" si="70"/>
        <v>-6.1932377745122835</v>
      </c>
      <c r="Q386" s="2">
        <f t="shared" si="71"/>
        <v>128.21182790785309</v>
      </c>
    </row>
    <row r="387" spans="1:17">
      <c r="A387">
        <v>3841.953</v>
      </c>
      <c r="B387">
        <v>173.76770019531301</v>
      </c>
      <c r="C387">
        <v>170.62594604492199</v>
      </c>
      <c r="D387" s="2">
        <f t="shared" si="72"/>
        <v>24.691558837892046</v>
      </c>
      <c r="E387" s="2">
        <f t="shared" si="72"/>
        <v>0.73660278320397765</v>
      </c>
      <c r="F387" s="2">
        <f t="shared" si="62"/>
        <v>949.47709222972128</v>
      </c>
      <c r="G387" s="2">
        <f t="shared" si="63"/>
        <v>-13.693313097092451</v>
      </c>
      <c r="H387" s="2">
        <f t="shared" si="66"/>
        <v>920.82427800542541</v>
      </c>
      <c r="I387" s="2">
        <f t="shared" si="67"/>
        <v>-6.8664485773335233</v>
      </c>
      <c r="J387" s="2">
        <f t="shared" si="64"/>
        <v>945.68218557110572</v>
      </c>
      <c r="K387" s="2">
        <f t="shared" si="65"/>
        <v>95.0450501356149</v>
      </c>
      <c r="L387" s="2">
        <f t="shared" si="73"/>
        <v>617.91556854390626</v>
      </c>
      <c r="M387" s="2">
        <f t="shared" si="73"/>
        <v>10385.953569919289</v>
      </c>
      <c r="N387" s="2">
        <f t="shared" si="68"/>
        <v>37.293079957038366</v>
      </c>
      <c r="O387" s="2">
        <f t="shared" si="69"/>
        <v>38.299817025721651</v>
      </c>
      <c r="P387" s="2">
        <f t="shared" si="70"/>
        <v>-9.3217793007334979</v>
      </c>
      <c r="Q387" s="2">
        <f t="shared" si="71"/>
        <v>129.03161962299473</v>
      </c>
    </row>
    <row r="388" spans="1:17">
      <c r="A388">
        <v>3842.962</v>
      </c>
      <c r="B388">
        <v>173.69972229003901</v>
      </c>
      <c r="C388">
        <v>170.65803527832</v>
      </c>
      <c r="D388" s="2">
        <f t="shared" si="72"/>
        <v>24.555603027344034</v>
      </c>
      <c r="E388" s="2">
        <f t="shared" si="72"/>
        <v>0.80078125</v>
      </c>
      <c r="F388" s="2">
        <f t="shared" si="62"/>
        <v>942.25050585268502</v>
      </c>
      <c r="G388" s="2">
        <f t="shared" si="63"/>
        <v>-12.29807885179474</v>
      </c>
      <c r="H388" s="2">
        <f t="shared" si="66"/>
        <v>916.56582896492955</v>
      </c>
      <c r="I388" s="2">
        <f t="shared" si="67"/>
        <v>-8.3626533972363397</v>
      </c>
      <c r="J388" s="2">
        <f t="shared" si="64"/>
        <v>944.17038114874254</v>
      </c>
      <c r="K388" s="2">
        <f t="shared" si="65"/>
        <v>102.84657880965408</v>
      </c>
      <c r="L388" s="2">
        <f t="shared" si="73"/>
        <v>762.01130126885425</v>
      </c>
      <c r="M388" s="2">
        <f t="shared" si="73"/>
        <v>12367.493328046074</v>
      </c>
      <c r="N388" s="2">
        <f t="shared" si="68"/>
        <v>37.326138068948353</v>
      </c>
      <c r="O388" s="2">
        <f t="shared" si="69"/>
        <v>38.450303179170803</v>
      </c>
      <c r="P388" s="2">
        <f t="shared" si="70"/>
        <v>-10.443118388743917</v>
      </c>
      <c r="Q388" s="2">
        <f t="shared" si="71"/>
        <v>128.43280085498264</v>
      </c>
    </row>
    <row r="389" spans="1:17">
      <c r="A389">
        <v>3843.9679999999998</v>
      </c>
      <c r="B389">
        <v>173.61218261718801</v>
      </c>
      <c r="C389">
        <v>170.64517211914099</v>
      </c>
      <c r="D389" s="2">
        <f t="shared" si="72"/>
        <v>24.380523681642046</v>
      </c>
      <c r="E389" s="2">
        <f t="shared" si="72"/>
        <v>0.77505493164198924</v>
      </c>
      <c r="F389" s="2">
        <f t="shared" si="62"/>
        <v>934.93842535493161</v>
      </c>
      <c r="G389" s="2">
        <f t="shared" si="63"/>
        <v>-12.999510404344976</v>
      </c>
      <c r="H389" s="2">
        <f t="shared" si="66"/>
        <v>910.95360077178736</v>
      </c>
      <c r="I389" s="2">
        <f t="shared" si="67"/>
        <v>-10.299787721327714</v>
      </c>
      <c r="J389" s="2">
        <f t="shared" si="64"/>
        <v>942.20594072600102</v>
      </c>
      <c r="K389" s="2">
        <f t="shared" si="65"/>
        <v>99.728001641220473</v>
      </c>
      <c r="L389" s="2">
        <f t="shared" si="73"/>
        <v>976.70875261373908</v>
      </c>
      <c r="M389" s="2">
        <f t="shared" si="73"/>
        <v>12106.114432009274</v>
      </c>
      <c r="N389" s="2">
        <f t="shared" si="68"/>
        <v>37.363988266491326</v>
      </c>
      <c r="O389" s="2">
        <f t="shared" si="69"/>
        <v>38.645845061788386</v>
      </c>
      <c r="P389" s="2">
        <f t="shared" si="70"/>
        <v>-13.289106746933593</v>
      </c>
      <c r="Q389" s="2">
        <f t="shared" si="71"/>
        <v>128.67217221615783</v>
      </c>
    </row>
    <row r="390" spans="1:17">
      <c r="A390">
        <v>3844.9780000000001</v>
      </c>
      <c r="B390">
        <v>173.37094116210901</v>
      </c>
      <c r="C390">
        <v>170.60752868652301</v>
      </c>
      <c r="D390" s="2">
        <f t="shared" si="72"/>
        <v>23.898040771484034</v>
      </c>
      <c r="E390" s="2">
        <f t="shared" si="72"/>
        <v>0.69976806640602263</v>
      </c>
      <c r="F390" s="2">
        <f t="shared" si="62"/>
        <v>927.69024197652038</v>
      </c>
      <c r="G390" s="2">
        <f t="shared" si="63"/>
        <v>-8.7582118236638138</v>
      </c>
      <c r="H390" s="2">
        <f t="shared" si="66"/>
        <v>906.20603077627504</v>
      </c>
      <c r="I390" s="2">
        <f t="shared" si="67"/>
        <v>-10.389987658511833</v>
      </c>
      <c r="J390" s="2">
        <f t="shared" si="64"/>
        <v>936.68747273393524</v>
      </c>
      <c r="K390" s="2">
        <f t="shared" si="65"/>
        <v>90.534477978308573</v>
      </c>
      <c r="L390" s="2">
        <f t="shared" si="73"/>
        <v>929.11830381820732</v>
      </c>
      <c r="M390" s="2">
        <f t="shared" si="73"/>
        <v>10185.747764077742</v>
      </c>
      <c r="N390" s="2">
        <f t="shared" si="68"/>
        <v>37.919678832316301</v>
      </c>
      <c r="O390" s="2">
        <f t="shared" si="69"/>
        <v>39.195157531558948</v>
      </c>
      <c r="P390" s="2">
        <f t="shared" si="70"/>
        <v>-14.847759075195219</v>
      </c>
      <c r="Q390" s="2">
        <f t="shared" si="71"/>
        <v>129.37783577820232</v>
      </c>
    </row>
    <row r="391" spans="1:17">
      <c r="A391">
        <v>3845.9780000000001</v>
      </c>
      <c r="B391">
        <v>173.23164367675801</v>
      </c>
      <c r="C391">
        <v>170.57417297363301</v>
      </c>
      <c r="D391" s="2">
        <f t="shared" si="72"/>
        <v>23.619445800782046</v>
      </c>
      <c r="E391" s="2">
        <f t="shared" si="72"/>
        <v>0.63305664062602318</v>
      </c>
      <c r="F391" s="2">
        <f t="shared" si="62"/>
        <v>917.87548180498209</v>
      </c>
      <c r="G391" s="2">
        <f t="shared" si="63"/>
        <v>-11.687976505754087</v>
      </c>
      <c r="H391" s="2">
        <f t="shared" si="66"/>
        <v>904.04236671683361</v>
      </c>
      <c r="I391" s="2">
        <f t="shared" si="67"/>
        <v>-11.549326270092379</v>
      </c>
      <c r="J391" s="2">
        <f t="shared" si="64"/>
        <v>933.42896596776336</v>
      </c>
      <c r="K391" s="2">
        <f t="shared" si="65"/>
        <v>82.303454009305014</v>
      </c>
      <c r="L391" s="2">
        <f t="shared" si="73"/>
        <v>863.57221553474483</v>
      </c>
      <c r="M391" s="2">
        <f t="shared" si="73"/>
        <v>8808.3443661728434</v>
      </c>
      <c r="N391" s="2">
        <f t="shared" si="68"/>
        <v>38.275342035624753</v>
      </c>
      <c r="O391" s="2">
        <f t="shared" si="69"/>
        <v>39.519511754880263</v>
      </c>
      <c r="P391" s="2">
        <f t="shared" si="70"/>
        <v>-18.243748708917057</v>
      </c>
      <c r="Q391" s="2">
        <f t="shared" si="71"/>
        <v>130.00962114213979</v>
      </c>
    </row>
    <row r="392" spans="1:17">
      <c r="A392">
        <v>3846.9780000000001</v>
      </c>
      <c r="B392">
        <v>173.18504333496099</v>
      </c>
      <c r="C392">
        <v>170.61325073242199</v>
      </c>
      <c r="D392" s="2">
        <f t="shared" si="72"/>
        <v>23.526245117188012</v>
      </c>
      <c r="E392" s="2">
        <f t="shared" si="72"/>
        <v>0.71121215820397765</v>
      </c>
      <c r="F392" s="2">
        <f t="shared" si="62"/>
        <v>913.40751571916689</v>
      </c>
      <c r="G392" s="2">
        <f t="shared" si="63"/>
        <v>-11.667501261919242</v>
      </c>
      <c r="H392" s="2">
        <f t="shared" si="66"/>
        <v>901.78932636883735</v>
      </c>
      <c r="I392" s="2">
        <f t="shared" si="67"/>
        <v>-12.136641817383781</v>
      </c>
      <c r="J392" s="2">
        <f t="shared" si="64"/>
        <v>932.32679849858596</v>
      </c>
      <c r="K392" s="2">
        <f t="shared" si="65"/>
        <v>91.938446834911446</v>
      </c>
      <c r="L392" s="2">
        <f t="shared" si="73"/>
        <v>932.53720407517301</v>
      </c>
      <c r="M392" s="2">
        <f t="shared" si="73"/>
        <v>10831.62407798311</v>
      </c>
      <c r="N392" s="2">
        <f t="shared" si="68"/>
        <v>38.331205080831204</v>
      </c>
      <c r="O392" s="2">
        <f t="shared" si="69"/>
        <v>39.629222336778192</v>
      </c>
      <c r="P392" s="2">
        <f t="shared" si="70"/>
        <v>-17.06472770098927</v>
      </c>
      <c r="Q392" s="2">
        <f t="shared" si="71"/>
        <v>129.27007191086747</v>
      </c>
    </row>
    <row r="393" spans="1:17">
      <c r="A393">
        <v>3847.9789999999998</v>
      </c>
      <c r="B393">
        <v>173.04702758789099</v>
      </c>
      <c r="C393">
        <v>170.57241821289099</v>
      </c>
      <c r="D393" s="2">
        <f t="shared" si="72"/>
        <v>23.250213623048012</v>
      </c>
      <c r="E393" s="2">
        <f t="shared" si="72"/>
        <v>0.62954711914198924</v>
      </c>
      <c r="F393" s="2">
        <f t="shared" si="62"/>
        <v>905.97603523907151</v>
      </c>
      <c r="G393" s="2">
        <f t="shared" si="63"/>
        <v>-9.7119720480054674</v>
      </c>
      <c r="H393" s="2">
        <f t="shared" si="66"/>
        <v>899.9768287153654</v>
      </c>
      <c r="I393" s="2">
        <f t="shared" si="67"/>
        <v>-13.989423993445737</v>
      </c>
      <c r="J393" s="2">
        <f t="shared" si="64"/>
        <v>929.02632212604726</v>
      </c>
      <c r="K393" s="2">
        <f t="shared" si="65"/>
        <v>81.868214068430717</v>
      </c>
      <c r="L393" s="2">
        <f t="shared" si="73"/>
        <v>843.87306741724888</v>
      </c>
      <c r="M393" s="2">
        <f t="shared" si="73"/>
        <v>9188.6867748017066</v>
      </c>
      <c r="N393" s="2">
        <f t="shared" si="68"/>
        <v>38.708325149460798</v>
      </c>
      <c r="O393" s="2">
        <f t="shared" si="69"/>
        <v>39.957754246399716</v>
      </c>
      <c r="P393" s="2">
        <f t="shared" si="70"/>
        <v>-22.221408959049715</v>
      </c>
      <c r="Q393" s="2">
        <f t="shared" si="71"/>
        <v>130.04302867751827</v>
      </c>
    </row>
    <row r="394" spans="1:17">
      <c r="A394">
        <v>3848.9859999999999</v>
      </c>
      <c r="B394">
        <v>173.00428771972699</v>
      </c>
      <c r="C394">
        <v>170.516357421875</v>
      </c>
      <c r="D394" s="2">
        <f t="shared" si="72"/>
        <v>23.164733886720001</v>
      </c>
      <c r="E394" s="2">
        <f t="shared" si="72"/>
        <v>0.51742553711000028</v>
      </c>
      <c r="F394" s="2">
        <f t="shared" si="62"/>
        <v>896.33973067912098</v>
      </c>
      <c r="G394" s="2">
        <f t="shared" si="63"/>
        <v>-13.483973509239432</v>
      </c>
      <c r="H394" s="2">
        <f t="shared" si="66"/>
        <v>895.58057094781782</v>
      </c>
      <c r="I394" s="2">
        <f t="shared" si="67"/>
        <v>-14.85390303901451</v>
      </c>
      <c r="J394" s="2">
        <f t="shared" si="64"/>
        <v>927.99312531009491</v>
      </c>
      <c r="K394" s="2">
        <f t="shared" si="65"/>
        <v>67.844545483528137</v>
      </c>
      <c r="L394" s="2">
        <f t="shared" si="73"/>
        <v>1050.5736802875676</v>
      </c>
      <c r="M394" s="2">
        <f t="shared" si="73"/>
        <v>6839.0333880356366</v>
      </c>
      <c r="N394" s="2">
        <f t="shared" si="68"/>
        <v>38.661379635413851</v>
      </c>
      <c r="O394" s="2">
        <f t="shared" si="69"/>
        <v>40.060599437410318</v>
      </c>
      <c r="P394" s="2">
        <f t="shared" si="70"/>
        <v>-28.707324965015587</v>
      </c>
      <c r="Q394" s="2">
        <f t="shared" si="71"/>
        <v>131.11943771168171</v>
      </c>
    </row>
    <row r="395" spans="1:17">
      <c r="A395">
        <v>3849.9859999999999</v>
      </c>
      <c r="B395">
        <v>172.90954589843801</v>
      </c>
      <c r="C395">
        <v>170.62547302246099</v>
      </c>
      <c r="D395" s="2">
        <f t="shared" si="72"/>
        <v>22.975250244142046</v>
      </c>
      <c r="E395" s="2">
        <f t="shared" si="72"/>
        <v>0.73565673828198896</v>
      </c>
      <c r="F395" s="2">
        <f t="shared" si="62"/>
        <v>881.82953224880703</v>
      </c>
      <c r="G395" s="2">
        <f t="shared" si="63"/>
        <v>-11.455368450613843</v>
      </c>
      <c r="H395" s="2">
        <f t="shared" si="66"/>
        <v>892.94175758437916</v>
      </c>
      <c r="I395" s="2">
        <f t="shared" si="67"/>
        <v>-15.899029591393532</v>
      </c>
      <c r="J395" s="2">
        <f t="shared" si="64"/>
        <v>925.68375843483921</v>
      </c>
      <c r="K395" s="2">
        <f t="shared" si="65"/>
        <v>94.929504864765278</v>
      </c>
      <c r="L395" s="2">
        <f t="shared" si="73"/>
        <v>1072.0386196915263</v>
      </c>
      <c r="M395" s="2">
        <f t="shared" si="73"/>
        <v>12282.96404969998</v>
      </c>
      <c r="N395" s="2">
        <f t="shared" si="68"/>
        <v>38.865376790054803</v>
      </c>
      <c r="O395" s="2">
        <f t="shared" si="69"/>
        <v>40.290475559492933</v>
      </c>
      <c r="P395" s="2">
        <f t="shared" si="70"/>
        <v>-21.61202197171907</v>
      </c>
      <c r="Q395" s="2">
        <f t="shared" si="71"/>
        <v>129.04048848442312</v>
      </c>
    </row>
    <row r="396" spans="1:17">
      <c r="A396">
        <v>3850.9929999999999</v>
      </c>
      <c r="B396">
        <v>172.68785095214801</v>
      </c>
      <c r="C396">
        <v>170.62896728515599</v>
      </c>
      <c r="D396" s="2">
        <f t="shared" si="72"/>
        <v>22.531860351562045</v>
      </c>
      <c r="E396" s="2">
        <f t="shared" si="72"/>
        <v>0.74264526367198869</v>
      </c>
      <c r="F396" s="2">
        <f t="shared" si="62"/>
        <v>868.77522973640532</v>
      </c>
      <c r="G396" s="2">
        <f t="shared" si="63"/>
        <v>-7.4780483263386923</v>
      </c>
      <c r="H396" s="2">
        <f t="shared" si="66"/>
        <v>891.03989143319609</v>
      </c>
      <c r="I396" s="2">
        <f t="shared" si="67"/>
        <v>-18.179908951602908</v>
      </c>
      <c r="J396" s="2">
        <f t="shared" si="64"/>
        <v>920.17488395816326</v>
      </c>
      <c r="K396" s="2">
        <f t="shared" si="65"/>
        <v>95.782674437227982</v>
      </c>
      <c r="L396" s="2">
        <f t="shared" si="73"/>
        <v>848.84778942989317</v>
      </c>
      <c r="M396" s="2">
        <f t="shared" si="73"/>
        <v>12987.470412656236</v>
      </c>
      <c r="N396" s="2">
        <f t="shared" si="68"/>
        <v>39.545775516553114</v>
      </c>
      <c r="O396" s="2">
        <f t="shared" si="69"/>
        <v>40.838833083499523</v>
      </c>
      <c r="P396" s="2">
        <f t="shared" si="70"/>
        <v>-24.479936573907249</v>
      </c>
      <c r="Q396" s="2">
        <f t="shared" si="71"/>
        <v>128.97500209404586</v>
      </c>
    </row>
    <row r="397" spans="1:17">
      <c r="A397">
        <v>3851.9940000000001</v>
      </c>
      <c r="B397">
        <v>172.60469055175801</v>
      </c>
      <c r="C397">
        <v>170.61657714843801</v>
      </c>
      <c r="D397" s="2">
        <f t="shared" si="72"/>
        <v>22.365539550782046</v>
      </c>
      <c r="E397" s="2">
        <f t="shared" si="72"/>
        <v>0.71786499023602346</v>
      </c>
      <c r="F397" s="2">
        <f t="shared" si="62"/>
        <v>857.42571894241507</v>
      </c>
      <c r="G397" s="2">
        <f t="shared" si="63"/>
        <v>-10.074666118104606</v>
      </c>
      <c r="H397" s="2">
        <f t="shared" si="66"/>
        <v>887.99689346884213</v>
      </c>
      <c r="I397" s="2">
        <f t="shared" si="67"/>
        <v>-20.104734835542274</v>
      </c>
      <c r="J397" s="2">
        <f t="shared" si="64"/>
        <v>918.06956707395784</v>
      </c>
      <c r="K397" s="2">
        <f t="shared" si="65"/>
        <v>92.753546223430035</v>
      </c>
      <c r="L397" s="2">
        <f t="shared" si="73"/>
        <v>904.36569775982309</v>
      </c>
      <c r="M397" s="2">
        <f t="shared" si="73"/>
        <v>12736.991603585988</v>
      </c>
      <c r="N397" s="2">
        <f t="shared" si="68"/>
        <v>39.703799295903501</v>
      </c>
      <c r="O397" s="2">
        <f t="shared" si="69"/>
        <v>41.048397915437555</v>
      </c>
      <c r="P397" s="2">
        <f t="shared" si="70"/>
        <v>-28.0062896352309</v>
      </c>
      <c r="Q397" s="2">
        <f t="shared" si="71"/>
        <v>129.20750765813781</v>
      </c>
    </row>
    <row r="398" spans="1:17">
      <c r="A398">
        <v>3853.002</v>
      </c>
      <c r="B398">
        <v>172.57662963867199</v>
      </c>
      <c r="C398">
        <v>170.58750915527301</v>
      </c>
      <c r="D398" s="2">
        <f t="shared" si="72"/>
        <v>22.30941772461</v>
      </c>
      <c r="E398" s="2">
        <f t="shared" si="72"/>
        <v>0.65972900390602263</v>
      </c>
      <c r="F398" s="2">
        <f t="shared" si="62"/>
        <v>846.76561986144316</v>
      </c>
      <c r="G398" s="2">
        <f t="shared" si="63"/>
        <v>-9.4613055737942808</v>
      </c>
      <c r="H398" s="2">
        <f t="shared" si="66"/>
        <v>883.50699212938844</v>
      </c>
      <c r="I398" s="2">
        <f t="shared" si="67"/>
        <v>-20.209222924523928</v>
      </c>
      <c r="J398" s="2">
        <f t="shared" si="64"/>
        <v>917.35428352931001</v>
      </c>
      <c r="K398" s="2">
        <f t="shared" si="65"/>
        <v>85.603983807090799</v>
      </c>
      <c r="L398" s="2">
        <f t="shared" si="73"/>
        <v>1145.639135111205</v>
      </c>
      <c r="M398" s="2">
        <f t="shared" si="73"/>
        <v>11196.434718827437</v>
      </c>
      <c r="N398" s="2">
        <f t="shared" si="68"/>
        <v>39.602422754170441</v>
      </c>
      <c r="O398" s="2">
        <f t="shared" si="69"/>
        <v>41.119597779432702</v>
      </c>
      <c r="P398" s="2">
        <f t="shared" si="70"/>
        <v>-30.632612489176996</v>
      </c>
      <c r="Q398" s="2">
        <f t="shared" si="71"/>
        <v>129.75628371688953</v>
      </c>
    </row>
    <row r="399" spans="1:17">
      <c r="A399">
        <v>3854.01</v>
      </c>
      <c r="B399">
        <v>172.40385437011699</v>
      </c>
      <c r="C399">
        <v>170.53430175781301</v>
      </c>
      <c r="D399" s="2">
        <f t="shared" si="72"/>
        <v>21.9638671875</v>
      </c>
      <c r="E399" s="2">
        <f t="shared" si="72"/>
        <v>0.55331420898602346</v>
      </c>
      <c r="F399" s="2">
        <f t="shared" si="62"/>
        <v>838.7676629206203</v>
      </c>
      <c r="G399" s="2">
        <f t="shared" si="63"/>
        <v>-8.8682791110187349</v>
      </c>
      <c r="H399" s="2">
        <f t="shared" si="66"/>
        <v>880.03018948512647</v>
      </c>
      <c r="I399" s="2">
        <f t="shared" si="67"/>
        <v>-21.022069370387612</v>
      </c>
      <c r="J399" s="2">
        <f t="shared" si="64"/>
        <v>912.89491076012621</v>
      </c>
      <c r="K399" s="2">
        <f t="shared" si="65"/>
        <v>72.358536443757004</v>
      </c>
      <c r="L399" s="2">
        <f t="shared" si="73"/>
        <v>1080.0899044834205</v>
      </c>
      <c r="M399" s="2">
        <f t="shared" si="73"/>
        <v>8719.9375422166595</v>
      </c>
      <c r="N399" s="2">
        <f t="shared" si="68"/>
        <v>40.067178606232247</v>
      </c>
      <c r="O399" s="2">
        <f t="shared" si="69"/>
        <v>41.563487111216453</v>
      </c>
      <c r="P399" s="2">
        <f t="shared" si="70"/>
        <v>-37.993004750251451</v>
      </c>
      <c r="Q399" s="2">
        <f t="shared" si="71"/>
        <v>130.77295914080665</v>
      </c>
    </row>
    <row r="400" spans="1:17">
      <c r="A400">
        <v>3855.0169999999998</v>
      </c>
      <c r="B400">
        <v>172.18499755859401</v>
      </c>
      <c r="C400">
        <v>170.59799194335901</v>
      </c>
      <c r="D400" s="2">
        <f t="shared" si="72"/>
        <v>21.526153564454034</v>
      </c>
      <c r="E400" s="2">
        <f t="shared" si="72"/>
        <v>0.68069458007801131</v>
      </c>
      <c r="F400" s="2">
        <f t="shared" si="62"/>
        <v>836.70987670048953</v>
      </c>
      <c r="G400" s="2">
        <f t="shared" si="63"/>
        <v>-14.657322651756369</v>
      </c>
      <c r="H400" s="2">
        <f t="shared" si="66"/>
        <v>874.13160276121198</v>
      </c>
      <c r="I400" s="2">
        <f t="shared" si="67"/>
        <v>-22.791867868362818</v>
      </c>
      <c r="J400" s="2">
        <f t="shared" si="64"/>
        <v>907.10602435050725</v>
      </c>
      <c r="K400" s="2">
        <f t="shared" si="65"/>
        <v>88.189320888997969</v>
      </c>
      <c r="L400" s="2">
        <f t="shared" si="73"/>
        <v>1087.3124791485823</v>
      </c>
      <c r="M400" s="2">
        <f t="shared" si="73"/>
        <v>12316.824257996943</v>
      </c>
      <c r="N400" s="2">
        <f t="shared" si="68"/>
        <v>40.607886594503277</v>
      </c>
      <c r="O400" s="2">
        <f t="shared" si="69"/>
        <v>42.139717234406625</v>
      </c>
      <c r="P400" s="2">
        <f t="shared" si="70"/>
        <v>-33.48325157187346</v>
      </c>
      <c r="Q400" s="2">
        <f t="shared" si="71"/>
        <v>129.557842048472</v>
      </c>
    </row>
    <row r="401" spans="1:17">
      <c r="A401">
        <v>3856.0279999999998</v>
      </c>
      <c r="B401">
        <v>172.04827880859401</v>
      </c>
      <c r="C401">
        <v>170.65788269043</v>
      </c>
      <c r="D401" s="2">
        <f t="shared" si="72"/>
        <v>21.252716064454034</v>
      </c>
      <c r="E401" s="2">
        <f t="shared" si="72"/>
        <v>0.80047607422000056</v>
      </c>
      <c r="F401" s="2">
        <f t="shared" ref="F401:F464" si="74">(-SLOPE(B387:B416,A387:A416)*3600-$AA$2)*2</f>
        <v>836.89971402951539</v>
      </c>
      <c r="G401" s="2">
        <f t="shared" ref="G401:G464" si="75">(-SLOPE(C387:C416,A387:A416)*3600-$AB$2)*2</f>
        <v>-21.145117873029065</v>
      </c>
      <c r="H401" s="2">
        <f t="shared" si="66"/>
        <v>871.46987860165029</v>
      </c>
      <c r="I401" s="2">
        <f t="shared" si="67"/>
        <v>-23.392564673014022</v>
      </c>
      <c r="J401" s="2">
        <f t="shared" si="64"/>
        <v>903.40756928168378</v>
      </c>
      <c r="K401" s="2">
        <f t="shared" si="65"/>
        <v>102.80965301725249</v>
      </c>
      <c r="L401" s="2">
        <f t="shared" si="73"/>
        <v>1020.0160859734976</v>
      </c>
      <c r="M401" s="2">
        <f t="shared" si="73"/>
        <v>15926.999749941417</v>
      </c>
      <c r="N401" s="2">
        <f t="shared" si="68"/>
        <v>41.005106168957688</v>
      </c>
      <c r="O401" s="2">
        <f t="shared" si="69"/>
        <v>42.507864243886779</v>
      </c>
      <c r="P401" s="2">
        <f t="shared" si="70"/>
        <v>-29.223315257496225</v>
      </c>
      <c r="Q401" s="2">
        <f t="shared" si="71"/>
        <v>128.43563515303342</v>
      </c>
    </row>
    <row r="402" spans="1:17">
      <c r="A402">
        <v>3857.0329999999999</v>
      </c>
      <c r="B402">
        <v>171.88941955566401</v>
      </c>
      <c r="C402">
        <v>170.65438842773401</v>
      </c>
      <c r="D402" s="2">
        <f t="shared" si="72"/>
        <v>20.934997558594034</v>
      </c>
      <c r="E402" s="2">
        <f t="shared" si="72"/>
        <v>0.79348754882801131</v>
      </c>
      <c r="F402" s="2">
        <f t="shared" si="74"/>
        <v>841.22274448438077</v>
      </c>
      <c r="G402" s="2">
        <f t="shared" si="75"/>
        <v>-29.021105337282286</v>
      </c>
      <c r="H402" s="2">
        <f t="shared" si="66"/>
        <v>869.36137966498848</v>
      </c>
      <c r="I402" s="2">
        <f t="shared" si="67"/>
        <v>-23.547738233846289</v>
      </c>
      <c r="J402" s="2">
        <f t="shared" si="64"/>
        <v>899.02817994075792</v>
      </c>
      <c r="K402" s="2">
        <f t="shared" si="65"/>
        <v>101.9636061442601</v>
      </c>
      <c r="L402" s="2">
        <f t="shared" si="73"/>
        <v>880.11903860239408</v>
      </c>
      <c r="M402" s="2">
        <f t="shared" si="73"/>
        <v>15753.097567599618</v>
      </c>
      <c r="N402" s="2">
        <f t="shared" si="68"/>
        <v>41.526700790471629</v>
      </c>
      <c r="O402" s="2">
        <f t="shared" si="69"/>
        <v>42.94379196484298</v>
      </c>
      <c r="P402" s="2">
        <f t="shared" si="70"/>
        <v>-29.676254238174906</v>
      </c>
      <c r="Q402" s="2">
        <f t="shared" si="71"/>
        <v>128.50057482926016</v>
      </c>
    </row>
    <row r="403" spans="1:17">
      <c r="A403">
        <v>3858.0419999999999</v>
      </c>
      <c r="B403">
        <v>171.88813781738301</v>
      </c>
      <c r="C403">
        <v>170.62484741210901</v>
      </c>
      <c r="D403" s="2">
        <f t="shared" si="72"/>
        <v>20.932434082032046</v>
      </c>
      <c r="E403" s="2">
        <f t="shared" si="72"/>
        <v>0.73440551757801131</v>
      </c>
      <c r="F403" s="2">
        <f t="shared" si="74"/>
        <v>839.3204184031066</v>
      </c>
      <c r="G403" s="2">
        <f t="shared" si="75"/>
        <v>-36.16334806762746</v>
      </c>
      <c r="H403" s="2">
        <f t="shared" si="66"/>
        <v>867.07515588131355</v>
      </c>
      <c r="I403" s="2">
        <f t="shared" si="67"/>
        <v>-23.502082412601755</v>
      </c>
      <c r="J403" s="2">
        <f t="shared" si="64"/>
        <v>898.99248000470084</v>
      </c>
      <c r="K403" s="2">
        <f t="shared" si="65"/>
        <v>94.776662527694981</v>
      </c>
      <c r="L403" s="2">
        <f t="shared" si="73"/>
        <v>1018.7155791973602</v>
      </c>
      <c r="M403" s="2">
        <f t="shared" si="73"/>
        <v>13989.86150465177</v>
      </c>
      <c r="N403" s="2">
        <f t="shared" si="68"/>
        <v>41.422567126371241</v>
      </c>
      <c r="O403" s="2">
        <f t="shared" si="69"/>
        <v>42.947345563427653</v>
      </c>
      <c r="P403" s="2">
        <f t="shared" si="70"/>
        <v>-32.001505775867592</v>
      </c>
      <c r="Q403" s="2">
        <f t="shared" si="71"/>
        <v>129.05222014161603</v>
      </c>
    </row>
    <row r="404" spans="1:17">
      <c r="A404">
        <v>3859.05</v>
      </c>
      <c r="B404">
        <v>171.78977966308599</v>
      </c>
      <c r="C404">
        <v>170.61117553710901</v>
      </c>
      <c r="D404" s="2">
        <f t="shared" si="72"/>
        <v>20.735717773438012</v>
      </c>
      <c r="E404" s="2">
        <f t="shared" si="72"/>
        <v>0.70706176757801131</v>
      </c>
      <c r="F404" s="2">
        <f t="shared" si="74"/>
        <v>831.64095471017663</v>
      </c>
      <c r="G404" s="2">
        <f t="shared" si="75"/>
        <v>-42.847163481381365</v>
      </c>
      <c r="H404" s="2">
        <f t="shared" si="66"/>
        <v>863.21176635910683</v>
      </c>
      <c r="I404" s="2">
        <f t="shared" si="67"/>
        <v>-24.293188110977184</v>
      </c>
      <c r="J404" s="2">
        <f t="shared" si="64"/>
        <v>896.23519926861206</v>
      </c>
      <c r="K404" s="2">
        <f t="shared" si="65"/>
        <v>91.42954451056022</v>
      </c>
      <c r="L404" s="2">
        <f t="shared" si="73"/>
        <v>1090.5471211285931</v>
      </c>
      <c r="M404" s="2">
        <f t="shared" si="73"/>
        <v>13391.750845395836</v>
      </c>
      <c r="N404" s="2">
        <f t="shared" si="68"/>
        <v>41.629220449019698</v>
      </c>
      <c r="O404" s="2">
        <f t="shared" si="69"/>
        <v>43.221807369343594</v>
      </c>
      <c r="P404" s="2">
        <f t="shared" si="70"/>
        <v>-34.357943287178053</v>
      </c>
      <c r="Q404" s="2">
        <f t="shared" si="71"/>
        <v>129.3091335198981</v>
      </c>
    </row>
    <row r="405" spans="1:17">
      <c r="A405">
        <v>3860.06</v>
      </c>
      <c r="B405">
        <v>171.60697937011699</v>
      </c>
      <c r="C405">
        <v>170.53747558593801</v>
      </c>
      <c r="D405" s="2">
        <f t="shared" si="72"/>
        <v>20.3701171875</v>
      </c>
      <c r="E405" s="2">
        <f t="shared" si="72"/>
        <v>0.55966186523602346</v>
      </c>
      <c r="F405" s="2">
        <f t="shared" si="74"/>
        <v>826.1240912980777</v>
      </c>
      <c r="G405" s="2">
        <f t="shared" si="75"/>
        <v>-45.459979543409148</v>
      </c>
      <c r="H405" s="2">
        <f t="shared" si="66"/>
        <v>857.86997593253602</v>
      </c>
      <c r="I405" s="2">
        <f t="shared" si="67"/>
        <v>-24.090682036035943</v>
      </c>
      <c r="J405" s="2">
        <f t="shared" si="64"/>
        <v>891.016008678704</v>
      </c>
      <c r="K405" s="2">
        <f t="shared" si="65"/>
        <v>73.154447688078974</v>
      </c>
      <c r="L405" s="2">
        <f t="shared" si="73"/>
        <v>1098.6594868100397</v>
      </c>
      <c r="M405" s="2">
        <f t="shared" si="73"/>
        <v>9456.6152550599381</v>
      </c>
      <c r="N405" s="2">
        <f t="shared" si="68"/>
        <v>42.114140436018836</v>
      </c>
      <c r="O405" s="2">
        <f t="shared" si="69"/>
        <v>43.74132954058166</v>
      </c>
      <c r="P405" s="2">
        <f t="shared" si="70"/>
        <v>-43.045066195239691</v>
      </c>
      <c r="Q405" s="2">
        <f t="shared" si="71"/>
        <v>130.71186770466826</v>
      </c>
    </row>
    <row r="406" spans="1:17">
      <c r="A406">
        <v>3861.0630000000001</v>
      </c>
      <c r="B406">
        <v>171.475662231445</v>
      </c>
      <c r="C406">
        <v>170.65979003906301</v>
      </c>
      <c r="D406" s="2">
        <f t="shared" si="72"/>
        <v>20.107482910156023</v>
      </c>
      <c r="E406" s="2">
        <f t="shared" si="72"/>
        <v>0.80429077148602346</v>
      </c>
      <c r="F406" s="2">
        <f t="shared" si="74"/>
        <v>825.38183365931673</v>
      </c>
      <c r="G406" s="2">
        <f t="shared" si="75"/>
        <v>-45.587673421900426</v>
      </c>
      <c r="H406" s="2">
        <f t="shared" si="66"/>
        <v>852.82079020397987</v>
      </c>
      <c r="I406" s="2">
        <f t="shared" si="67"/>
        <v>-24.472204519042212</v>
      </c>
      <c r="J406" s="2">
        <f t="shared" si="64"/>
        <v>887.1886161136714</v>
      </c>
      <c r="K406" s="2">
        <f t="shared" si="65"/>
        <v>103.27110831597038</v>
      </c>
      <c r="L406" s="2">
        <f t="shared" si="73"/>
        <v>1181.1474577588647</v>
      </c>
      <c r="M406" s="2">
        <f t="shared" si="73"/>
        <v>16318.353974063892</v>
      </c>
      <c r="N406" s="2">
        <f t="shared" si="68"/>
        <v>42.413105310820946</v>
      </c>
      <c r="O406" s="2">
        <f t="shared" si="69"/>
        <v>44.122311085768182</v>
      </c>
      <c r="P406" s="2">
        <f t="shared" si="70"/>
        <v>-30.427061190602604</v>
      </c>
      <c r="Q406" s="2">
        <f t="shared" si="71"/>
        <v>128.40021541607973</v>
      </c>
    </row>
    <row r="407" spans="1:17">
      <c r="A407">
        <v>3862.0720000000001</v>
      </c>
      <c r="B407">
        <v>171.34280395507801</v>
      </c>
      <c r="C407">
        <v>170.64564514160199</v>
      </c>
      <c r="D407" s="2">
        <f t="shared" si="72"/>
        <v>19.841766357422046</v>
      </c>
      <c r="E407" s="2">
        <f t="shared" si="72"/>
        <v>0.77600097656397793</v>
      </c>
      <c r="F407" s="2">
        <f t="shared" si="74"/>
        <v>826.94082753030375</v>
      </c>
      <c r="G407" s="2">
        <f t="shared" si="75"/>
        <v>-45.26924173226093</v>
      </c>
      <c r="H407" s="2">
        <f t="shared" si="66"/>
        <v>847.40902114057474</v>
      </c>
      <c r="I407" s="2">
        <f t="shared" si="67"/>
        <v>-24.230381247094545</v>
      </c>
      <c r="J407" s="2">
        <f t="shared" si="64"/>
        <v>883.24785153925518</v>
      </c>
      <c r="K407" s="2">
        <f t="shared" si="65"/>
        <v>99.842888281364424</v>
      </c>
      <c r="L407" s="2">
        <f t="shared" si="73"/>
        <v>1284.4217643453815</v>
      </c>
      <c r="M407" s="2">
        <f t="shared" si="73"/>
        <v>15394.176211481625</v>
      </c>
      <c r="N407" s="2">
        <f t="shared" si="68"/>
        <v>42.708345914152517</v>
      </c>
      <c r="O407" s="2">
        <f t="shared" si="69"/>
        <v>44.514577766352232</v>
      </c>
      <c r="P407" s="2">
        <f t="shared" si="70"/>
        <v>-31.224678806956184</v>
      </c>
      <c r="Q407" s="2">
        <f t="shared" si="71"/>
        <v>128.66335390897902</v>
      </c>
    </row>
    <row r="408" spans="1:17">
      <c r="A408">
        <v>3863.076</v>
      </c>
      <c r="B408">
        <v>171.31138610839801</v>
      </c>
      <c r="C408">
        <v>170.61404418945301</v>
      </c>
      <c r="D408" s="2">
        <f t="shared" si="72"/>
        <v>19.778930664062045</v>
      </c>
      <c r="E408" s="2">
        <f t="shared" si="72"/>
        <v>0.7127990722660229</v>
      </c>
      <c r="F408" s="2">
        <f t="shared" si="74"/>
        <v>829.86493628058099</v>
      </c>
      <c r="G408" s="2">
        <f t="shared" si="75"/>
        <v>-46.729820130133817</v>
      </c>
      <c r="H408" s="2">
        <f t="shared" si="66"/>
        <v>843.22287426709966</v>
      </c>
      <c r="I408" s="2">
        <f t="shared" si="67"/>
        <v>-23.738009449890662</v>
      </c>
      <c r="J408" s="2">
        <f t="shared" si="64"/>
        <v>882.30568796146792</v>
      </c>
      <c r="K408" s="2">
        <f t="shared" si="65"/>
        <v>92.132945891806145</v>
      </c>
      <c r="L408" s="2">
        <f t="shared" si="73"/>
        <v>1527.4663262687</v>
      </c>
      <c r="M408" s="2">
        <f t="shared" si="73"/>
        <v>13426.078291797494</v>
      </c>
      <c r="N408" s="2">
        <f t="shared" si="68"/>
        <v>42.632379302447333</v>
      </c>
      <c r="O408" s="2">
        <f t="shared" si="69"/>
        <v>44.608361440115729</v>
      </c>
      <c r="P408" s="2">
        <f t="shared" si="70"/>
        <v>-33.302525737619682</v>
      </c>
      <c r="Q408" s="2">
        <f t="shared" si="71"/>
        <v>129.25514282574895</v>
      </c>
    </row>
    <row r="409" spans="1:17">
      <c r="A409">
        <v>3864.0889999999999</v>
      </c>
      <c r="B409">
        <v>171.21870422363301</v>
      </c>
      <c r="C409">
        <v>170.68901062011699</v>
      </c>
      <c r="D409" s="2">
        <f t="shared" si="72"/>
        <v>19.593566894532046</v>
      </c>
      <c r="E409" s="2">
        <f t="shared" si="72"/>
        <v>0.86273193359397737</v>
      </c>
      <c r="F409" s="2">
        <f t="shared" si="74"/>
        <v>829.18889210855593</v>
      </c>
      <c r="G409" s="2">
        <f t="shared" si="75"/>
        <v>-44.147608803079017</v>
      </c>
      <c r="H409" s="2">
        <f t="shared" si="66"/>
        <v>839.13016482169496</v>
      </c>
      <c r="I409" s="2">
        <f t="shared" si="67"/>
        <v>-23.185605073775172</v>
      </c>
      <c r="J409" s="2">
        <f t="shared" si="64"/>
        <v>879.50305424826297</v>
      </c>
      <c r="K409" s="2">
        <f t="shared" si="65"/>
        <v>110.30891968464668</v>
      </c>
      <c r="L409" s="2">
        <f t="shared" si="73"/>
        <v>1629.9702006498869</v>
      </c>
      <c r="M409" s="2">
        <f t="shared" si="73"/>
        <v>17820.788140476903</v>
      </c>
      <c r="N409" s="2">
        <f t="shared" si="68"/>
        <v>42.826820115936627</v>
      </c>
      <c r="O409" s="2">
        <f t="shared" si="69"/>
        <v>44.887337715610364</v>
      </c>
      <c r="P409" s="2">
        <f t="shared" si="70"/>
        <v>-26.874634137151205</v>
      </c>
      <c r="Q409" s="2">
        <f t="shared" si="71"/>
        <v>127.86001698710824</v>
      </c>
    </row>
    <row r="410" spans="1:17">
      <c r="A410">
        <v>3865.1039999999998</v>
      </c>
      <c r="B410">
        <v>171.130126953125</v>
      </c>
      <c r="C410">
        <v>170.64866638183599</v>
      </c>
      <c r="D410" s="2">
        <f t="shared" si="72"/>
        <v>19.416412353516023</v>
      </c>
      <c r="E410" s="2">
        <f t="shared" si="72"/>
        <v>0.78204345703198896</v>
      </c>
      <c r="F410" s="2">
        <f t="shared" si="74"/>
        <v>828.9811587829065</v>
      </c>
      <c r="G410" s="2">
        <f t="shared" si="75"/>
        <v>-44.661095142666852</v>
      </c>
      <c r="H410" s="2">
        <f t="shared" si="66"/>
        <v>832.45534293459798</v>
      </c>
      <c r="I410" s="2">
        <f t="shared" si="67"/>
        <v>-22.121355458384411</v>
      </c>
      <c r="J410" s="2">
        <f t="shared" si="64"/>
        <v>876.79158369032029</v>
      </c>
      <c r="K410" s="2">
        <f t="shared" si="65"/>
        <v>100.57630904215203</v>
      </c>
      <c r="L410" s="2">
        <f t="shared" si="73"/>
        <v>1965.7022443493724</v>
      </c>
      <c r="M410" s="2">
        <f t="shared" si="73"/>
        <v>15054.716873886202</v>
      </c>
      <c r="N410" s="2">
        <f t="shared" si="68"/>
        <v>42.873798092975335</v>
      </c>
      <c r="O410" s="2">
        <f t="shared" si="69"/>
        <v>45.157239541811975</v>
      </c>
      <c r="P410" s="2">
        <f t="shared" si="70"/>
        <v>-28.286606402078178</v>
      </c>
      <c r="Q410" s="2">
        <f t="shared" si="71"/>
        <v>128.6070590295061</v>
      </c>
    </row>
    <row r="411" spans="1:17">
      <c r="A411">
        <v>3866.1030000000001</v>
      </c>
      <c r="B411">
        <v>171.03486633300801</v>
      </c>
      <c r="C411">
        <v>170.61674499511699</v>
      </c>
      <c r="D411" s="2">
        <f t="shared" si="72"/>
        <v>19.225891113282046</v>
      </c>
      <c r="E411" s="2">
        <f t="shared" si="72"/>
        <v>0.71820068359397737</v>
      </c>
      <c r="F411" s="2">
        <f t="shared" si="74"/>
        <v>834.54996416723361</v>
      </c>
      <c r="G411" s="2">
        <f t="shared" si="75"/>
        <v>-47.663444005198173</v>
      </c>
      <c r="H411" s="2">
        <f t="shared" si="66"/>
        <v>827.43280048875943</v>
      </c>
      <c r="I411" s="2">
        <f t="shared" si="67"/>
        <v>-21.428212722149571</v>
      </c>
      <c r="J411" s="2">
        <f t="shared" si="64"/>
        <v>873.83889914356007</v>
      </c>
      <c r="K411" s="2">
        <f t="shared" si="65"/>
        <v>92.794654181990396</v>
      </c>
      <c r="L411" s="2">
        <f t="shared" si="73"/>
        <v>2153.5259923590902</v>
      </c>
      <c r="M411" s="2">
        <f t="shared" si="73"/>
        <v>13046.863323800873</v>
      </c>
      <c r="N411" s="2">
        <f t="shared" si="68"/>
        <v>43.037422588809648</v>
      </c>
      <c r="O411" s="2">
        <f t="shared" si="69"/>
        <v>45.451151990550692</v>
      </c>
      <c r="P411" s="2">
        <f t="shared" si="70"/>
        <v>-29.835968151575372</v>
      </c>
      <c r="Q411" s="2">
        <f t="shared" si="71"/>
        <v>129.20435235125768</v>
      </c>
    </row>
    <row r="412" spans="1:17">
      <c r="A412">
        <v>3867.1120000000001</v>
      </c>
      <c r="B412">
        <v>170.851806640625</v>
      </c>
      <c r="C412">
        <v>170.62705993652301</v>
      </c>
      <c r="D412" s="2">
        <f t="shared" si="72"/>
        <v>18.859771728516023</v>
      </c>
      <c r="E412" s="2">
        <f t="shared" si="72"/>
        <v>0.73883056640602263</v>
      </c>
      <c r="F412" s="2">
        <f t="shared" si="74"/>
        <v>834.79743016965665</v>
      </c>
      <c r="G412" s="2">
        <f t="shared" si="75"/>
        <v>-46.568219503956186</v>
      </c>
      <c r="H412" s="2">
        <f t="shared" si="66"/>
        <v>822.66280704521716</v>
      </c>
      <c r="I412" s="2">
        <f t="shared" si="67"/>
        <v>-22.474688158549931</v>
      </c>
      <c r="J412" s="2">
        <f t="shared" si="64"/>
        <v>868.05554121703551</v>
      </c>
      <c r="K412" s="2">
        <f t="shared" si="65"/>
        <v>95.317077884670084</v>
      </c>
      <c r="L412" s="2">
        <f t="shared" si="73"/>
        <v>2060.500315593365</v>
      </c>
      <c r="M412" s="2">
        <f t="shared" si="73"/>
        <v>13874.900147580678</v>
      </c>
      <c r="N412" s="2">
        <f t="shared" si="68"/>
        <v>43.61997689512588</v>
      </c>
      <c r="O412" s="2">
        <f t="shared" si="69"/>
        <v>46.026831804360249</v>
      </c>
      <c r="P412" s="2">
        <f t="shared" si="70"/>
        <v>-30.419272266814986</v>
      </c>
      <c r="Q412" s="2">
        <f t="shared" si="71"/>
        <v>129.01073969953865</v>
      </c>
    </row>
    <row r="413" spans="1:17">
      <c r="A413">
        <v>3868.1219999999998</v>
      </c>
      <c r="B413">
        <v>170.78073120117199</v>
      </c>
      <c r="C413">
        <v>170.65280151367199</v>
      </c>
      <c r="D413" s="2">
        <f t="shared" si="72"/>
        <v>18.71762084961</v>
      </c>
      <c r="E413" s="2">
        <f t="shared" si="72"/>
        <v>0.79031372070397765</v>
      </c>
      <c r="F413" s="2">
        <f t="shared" si="74"/>
        <v>827.12681694857213</v>
      </c>
      <c r="G413" s="2">
        <f t="shared" si="75"/>
        <v>-39.962427880391679</v>
      </c>
      <c r="H413" s="2">
        <f t="shared" si="66"/>
        <v>819.28172813747062</v>
      </c>
      <c r="I413" s="2">
        <f t="shared" si="67"/>
        <v>-22.139943424735709</v>
      </c>
      <c r="J413" s="2">
        <f t="shared" si="64"/>
        <v>865.77039451409394</v>
      </c>
      <c r="K413" s="2">
        <f t="shared" si="65"/>
        <v>101.57909268062332</v>
      </c>
      <c r="L413" s="2">
        <f t="shared" si="73"/>
        <v>2161.1961014769872</v>
      </c>
      <c r="M413" s="2">
        <f t="shared" si="73"/>
        <v>15306.399894839129</v>
      </c>
      <c r="N413" s="2">
        <f t="shared" si="68"/>
        <v>43.770612446962836</v>
      </c>
      <c r="O413" s="2">
        <f t="shared" si="69"/>
        <v>46.25429703220712</v>
      </c>
      <c r="P413" s="2">
        <f t="shared" si="70"/>
        <v>-28.014120019344208</v>
      </c>
      <c r="Q413" s="2">
        <f t="shared" si="71"/>
        <v>128.53008877302676</v>
      </c>
    </row>
    <row r="414" spans="1:17">
      <c r="A414">
        <v>3869.1210000000001</v>
      </c>
      <c r="B414">
        <v>170.65071105957</v>
      </c>
      <c r="C414">
        <v>170.64961242675801</v>
      </c>
      <c r="D414" s="2">
        <f t="shared" si="72"/>
        <v>18.457580566406023</v>
      </c>
      <c r="E414" s="2">
        <f t="shared" si="72"/>
        <v>0.78393554687602318</v>
      </c>
      <c r="F414" s="2">
        <f t="shared" si="74"/>
        <v>823.17827960261468</v>
      </c>
      <c r="G414" s="2">
        <f t="shared" si="75"/>
        <v>-35.227093494468491</v>
      </c>
      <c r="H414" s="2">
        <f t="shared" si="66"/>
        <v>816.35856513933993</v>
      </c>
      <c r="I414" s="2">
        <f t="shared" si="67"/>
        <v>-21.828895277142863</v>
      </c>
      <c r="J414" s="2">
        <f t="shared" si="64"/>
        <v>861.53113221784906</v>
      </c>
      <c r="K414" s="2">
        <f t="shared" si="65"/>
        <v>100.80583411847553</v>
      </c>
      <c r="L414" s="2">
        <f t="shared" si="73"/>
        <v>2040.560816462407</v>
      </c>
      <c r="M414" s="2">
        <f t="shared" si="73"/>
        <v>15039.27685393655</v>
      </c>
      <c r="N414" s="2">
        <f t="shared" si="68"/>
        <v>44.228904335661667</v>
      </c>
      <c r="O414" s="2">
        <f t="shared" si="69"/>
        <v>46.67627640135516</v>
      </c>
      <c r="P414" s="2">
        <f t="shared" si="70"/>
        <v>-27.845267846484106</v>
      </c>
      <c r="Q414" s="2">
        <f t="shared" si="71"/>
        <v>128.58944146643938</v>
      </c>
    </row>
    <row r="415" spans="1:17">
      <c r="A415">
        <v>3870.134</v>
      </c>
      <c r="B415">
        <v>170.43933105468801</v>
      </c>
      <c r="C415">
        <v>170.713790893555</v>
      </c>
      <c r="D415" s="2">
        <f t="shared" si="72"/>
        <v>18.034820556642046</v>
      </c>
      <c r="E415" s="2">
        <f t="shared" si="72"/>
        <v>0.91229248047000056</v>
      </c>
      <c r="F415" s="2">
        <f t="shared" si="74"/>
        <v>819.55944715965961</v>
      </c>
      <c r="G415" s="2">
        <f t="shared" si="75"/>
        <v>-33.77658549684805</v>
      </c>
      <c r="H415" s="2">
        <f t="shared" si="66"/>
        <v>813.97558854879605</v>
      </c>
      <c r="I415" s="2">
        <f t="shared" si="67"/>
        <v>-22.201430092586328</v>
      </c>
      <c r="J415" s="2">
        <f t="shared" ref="J415:J478" si="76">$V$7*D415/($V$6+D415)</f>
        <v>854.47157815367223</v>
      </c>
      <c r="K415" s="2">
        <f t="shared" ref="K415:K478" si="77">$V$12*E415/($V$11+E415)</f>
        <v>116.23103883436274</v>
      </c>
      <c r="L415" s="2">
        <f t="shared" si="73"/>
        <v>1639.925174078239</v>
      </c>
      <c r="M415" s="2">
        <f t="shared" si="73"/>
        <v>19163.548453210718</v>
      </c>
      <c r="N415" s="2">
        <f t="shared" si="68"/>
        <v>45.133556277554248</v>
      </c>
      <c r="O415" s="2">
        <f t="shared" si="69"/>
        <v>47.378989742095257</v>
      </c>
      <c r="P415" s="2">
        <f t="shared" si="70"/>
        <v>-24.335868778780743</v>
      </c>
      <c r="Q415" s="2">
        <f t="shared" si="71"/>
        <v>127.40545529267335</v>
      </c>
    </row>
    <row r="416" spans="1:17">
      <c r="A416">
        <v>3871.134</v>
      </c>
      <c r="B416">
        <v>170.32243347168</v>
      </c>
      <c r="C416">
        <v>170.71252441406301</v>
      </c>
      <c r="D416" s="2">
        <f t="shared" si="72"/>
        <v>17.801025390626023</v>
      </c>
      <c r="E416" s="2">
        <f t="shared" si="72"/>
        <v>0.90975952148602346</v>
      </c>
      <c r="F416" s="2">
        <f t="shared" si="74"/>
        <v>823.15701873303283</v>
      </c>
      <c r="G416" s="2">
        <f t="shared" si="75"/>
        <v>-32.03961265152649</v>
      </c>
      <c r="H416" s="2">
        <f t="shared" ref="H416:H479" si="78">(-SLOPE(B387:B446,A387:A446)*3600-$AA$2)*2</f>
        <v>812.67789976463814</v>
      </c>
      <c r="I416" s="2">
        <f t="shared" ref="I416:I479" si="79">(-SLOPE(C387:C446,A387:A446)*3600-$AB$2)*2</f>
        <v>-23.096930638536119</v>
      </c>
      <c r="J416" s="2">
        <f t="shared" si="76"/>
        <v>850.47544955665933</v>
      </c>
      <c r="K416" s="2">
        <f t="shared" si="77"/>
        <v>115.92939018000799</v>
      </c>
      <c r="L416" s="2">
        <f t="shared" si="73"/>
        <v>1428.6547702803209</v>
      </c>
      <c r="M416" s="2">
        <f t="shared" si="73"/>
        <v>19328.317880340746</v>
      </c>
      <c r="N416" s="2">
        <f t="shared" ref="N416:N479" si="80">H416/D416</f>
        <v>45.653431863121341</v>
      </c>
      <c r="O416" s="2">
        <f t="shared" ref="O416:O479" si="81">J416/D416</f>
        <v>47.776767399282384</v>
      </c>
      <c r="P416" s="2">
        <f t="shared" ref="P416:P479" si="82">I416/E416</f>
        <v>-25.387951533399757</v>
      </c>
      <c r="Q416" s="2">
        <f t="shared" ref="Q416:Q479" si="83">K416/E416</f>
        <v>127.42860881592762</v>
      </c>
    </row>
    <row r="417" spans="1:17">
      <c r="A417">
        <v>3872.1419999999998</v>
      </c>
      <c r="B417">
        <v>170.15765380859401</v>
      </c>
      <c r="C417">
        <v>170.79257202148401</v>
      </c>
      <c r="D417" s="2">
        <f t="shared" si="72"/>
        <v>17.471466064454034</v>
      </c>
      <c r="E417" s="2">
        <f t="shared" si="72"/>
        <v>1.0698547363280113</v>
      </c>
      <c r="F417" s="2">
        <f t="shared" si="74"/>
        <v>830.66253454536513</v>
      </c>
      <c r="G417" s="2">
        <f t="shared" si="75"/>
        <v>-29.268267211604201</v>
      </c>
      <c r="H417" s="2">
        <f t="shared" si="78"/>
        <v>811.08671185064998</v>
      </c>
      <c r="I417" s="2">
        <f t="shared" si="79"/>
        <v>-23.349326013426964</v>
      </c>
      <c r="J417" s="2">
        <f t="shared" si="76"/>
        <v>844.72715722940598</v>
      </c>
      <c r="K417" s="2">
        <f t="shared" si="77"/>
        <v>134.78195788585995</v>
      </c>
      <c r="L417" s="2">
        <f t="shared" si="73"/>
        <v>1131.6795652810658</v>
      </c>
      <c r="M417" s="2">
        <f t="shared" si="73"/>
        <v>25005.50294763688</v>
      </c>
      <c r="N417" s="2">
        <f t="shared" si="80"/>
        <v>46.423506124698847</v>
      </c>
      <c r="O417" s="2">
        <f t="shared" si="81"/>
        <v>48.348956756869782</v>
      </c>
      <c r="P417" s="2">
        <f t="shared" si="82"/>
        <v>-21.824762951994067</v>
      </c>
      <c r="Q417" s="2">
        <f t="shared" si="83"/>
        <v>125.98154993308978</v>
      </c>
    </row>
    <row r="418" spans="1:17">
      <c r="A418">
        <v>3873.1550000000002</v>
      </c>
      <c r="B418">
        <v>170.115158081055</v>
      </c>
      <c r="C418">
        <v>170.753982543945</v>
      </c>
      <c r="D418" s="2">
        <f t="shared" si="72"/>
        <v>17.386474609376023</v>
      </c>
      <c r="E418" s="2">
        <f t="shared" si="72"/>
        <v>0.99267578125</v>
      </c>
      <c r="F418" s="2">
        <f t="shared" si="74"/>
        <v>834.79981972066003</v>
      </c>
      <c r="G418" s="2">
        <f t="shared" si="75"/>
        <v>-28.799958576110818</v>
      </c>
      <c r="H418" s="2">
        <f t="shared" si="78"/>
        <v>808.60319631620291</v>
      </c>
      <c r="I418" s="2">
        <f t="shared" si="79"/>
        <v>-24.221904938293857</v>
      </c>
      <c r="J418" s="2">
        <f t="shared" si="76"/>
        <v>843.22230347193181</v>
      </c>
      <c r="K418" s="2">
        <f t="shared" si="77"/>
        <v>125.74722933082826</v>
      </c>
      <c r="L418" s="2">
        <f t="shared" si="73"/>
        <v>1198.4825802598398</v>
      </c>
      <c r="M418" s="2">
        <f t="shared" si="73"/>
        <v>22490.741233429981</v>
      </c>
      <c r="N418" s="2">
        <f t="shared" si="80"/>
        <v>46.507599411794878</v>
      </c>
      <c r="O418" s="2">
        <f t="shared" si="81"/>
        <v>48.498751035888922</v>
      </c>
      <c r="P418" s="2">
        <f t="shared" si="82"/>
        <v>-24.40062041988481</v>
      </c>
      <c r="Q418" s="2">
        <f t="shared" si="83"/>
        <v>126.67502492352989</v>
      </c>
    </row>
    <row r="419" spans="1:17">
      <c r="A419">
        <v>3874.1550000000002</v>
      </c>
      <c r="B419">
        <v>170.08761596679699</v>
      </c>
      <c r="C419">
        <v>170.76446533203099</v>
      </c>
      <c r="D419" s="2">
        <f t="shared" si="72"/>
        <v>17.33139038086</v>
      </c>
      <c r="E419" s="2">
        <f t="shared" si="72"/>
        <v>1.0136413574219887</v>
      </c>
      <c r="F419" s="2">
        <f t="shared" si="74"/>
        <v>830.31508357647658</v>
      </c>
      <c r="G419" s="2">
        <f t="shared" si="75"/>
        <v>-28.013483296519524</v>
      </c>
      <c r="H419" s="2">
        <f t="shared" si="78"/>
        <v>806.07840612045584</v>
      </c>
      <c r="I419" s="2">
        <f t="shared" si="79"/>
        <v>-25.091302229319226</v>
      </c>
      <c r="J419" s="2">
        <f t="shared" si="76"/>
        <v>842.2419951632254</v>
      </c>
      <c r="K419" s="2">
        <f t="shared" si="77"/>
        <v>128.21132830136156</v>
      </c>
      <c r="L419" s="2">
        <f t="shared" si="73"/>
        <v>1307.8051724543225</v>
      </c>
      <c r="M419" s="2">
        <f t="shared" si="73"/>
        <v>23501.696527626424</v>
      </c>
      <c r="N419" s="2">
        <f t="shared" si="80"/>
        <v>46.509736865119152</v>
      </c>
      <c r="O419" s="2">
        <f t="shared" si="81"/>
        <v>48.596331664963195</v>
      </c>
      <c r="P419" s="2">
        <f t="shared" si="82"/>
        <v>-24.753629126907729</v>
      </c>
      <c r="Q419" s="2">
        <f t="shared" si="83"/>
        <v>126.48588907958887</v>
      </c>
    </row>
    <row r="420" spans="1:17">
      <c r="A420">
        <v>3875.1660000000002</v>
      </c>
      <c r="B420">
        <v>170.05439758300801</v>
      </c>
      <c r="C420">
        <v>170.72474670410199</v>
      </c>
      <c r="D420" s="2">
        <f t="shared" si="72"/>
        <v>17.264953613282046</v>
      </c>
      <c r="E420" s="2">
        <f t="shared" si="72"/>
        <v>0.93420410156397793</v>
      </c>
      <c r="F420" s="2">
        <f t="shared" si="74"/>
        <v>825.68209896490907</v>
      </c>
      <c r="G420" s="2">
        <f t="shared" si="75"/>
        <v>-20.929699491380742</v>
      </c>
      <c r="H420" s="2">
        <f t="shared" si="78"/>
        <v>804.37913596018859</v>
      </c>
      <c r="I420" s="2">
        <f t="shared" si="79"/>
        <v>-24.89254078083238</v>
      </c>
      <c r="J420" s="2">
        <f t="shared" si="76"/>
        <v>841.05439016140599</v>
      </c>
      <c r="K420" s="2">
        <f t="shared" si="77"/>
        <v>118.8359129468256</v>
      </c>
      <c r="L420" s="2">
        <f t="shared" si="73"/>
        <v>1345.0742707239144</v>
      </c>
      <c r="M420" s="2">
        <f t="shared" si="73"/>
        <v>20657.86841094352</v>
      </c>
      <c r="N420" s="2">
        <f t="shared" si="80"/>
        <v>46.590286541017655</v>
      </c>
      <c r="O420" s="2">
        <f t="shared" si="81"/>
        <v>48.714546763356324</v>
      </c>
      <c r="P420" s="2">
        <f t="shared" si="82"/>
        <v>-26.645719858389686</v>
      </c>
      <c r="Q420" s="2">
        <f t="shared" si="83"/>
        <v>127.20551402833597</v>
      </c>
    </row>
    <row r="421" spans="1:17">
      <c r="A421">
        <v>3876.181</v>
      </c>
      <c r="B421">
        <v>169.87081909179699</v>
      </c>
      <c r="C421">
        <v>170.71458435058599</v>
      </c>
      <c r="D421" s="2">
        <f t="shared" ref="D421:E484" si="84">D420-2*(B420-B421)</f>
        <v>16.89779663086</v>
      </c>
      <c r="E421" s="2">
        <f t="shared" si="84"/>
        <v>0.91387939453198896</v>
      </c>
      <c r="F421" s="2">
        <f t="shared" si="74"/>
        <v>825.73887010383805</v>
      </c>
      <c r="G421" s="2">
        <f t="shared" si="75"/>
        <v>-20.499351612690155</v>
      </c>
      <c r="H421" s="2">
        <f t="shared" si="78"/>
        <v>801.7027624503462</v>
      </c>
      <c r="I421" s="2">
        <f t="shared" si="79"/>
        <v>-23.689698117051879</v>
      </c>
      <c r="J421" s="2">
        <f t="shared" si="76"/>
        <v>834.38557718707943</v>
      </c>
      <c r="K421" s="2">
        <f t="shared" si="77"/>
        <v>116.41996768860808</v>
      </c>
      <c r="L421" s="2">
        <f t="shared" si="73"/>
        <v>1068.166379115627</v>
      </c>
      <c r="M421" s="2">
        <f t="shared" si="73"/>
        <v>19630.718452173722</v>
      </c>
      <c r="N421" s="2">
        <f t="shared" si="80"/>
        <v>47.444218909950521</v>
      </c>
      <c r="O421" s="2">
        <f t="shared" si="81"/>
        <v>49.378365441045908</v>
      </c>
      <c r="P421" s="2">
        <f t="shared" si="82"/>
        <v>-25.92212742599774</v>
      </c>
      <c r="Q421" s="2">
        <f t="shared" si="83"/>
        <v>127.39095375733737</v>
      </c>
    </row>
    <row r="422" spans="1:17">
      <c r="A422">
        <v>3877.1860000000001</v>
      </c>
      <c r="B422">
        <v>169.64012145996099</v>
      </c>
      <c r="C422">
        <v>170.67280578613301</v>
      </c>
      <c r="D422" s="2">
        <f t="shared" si="84"/>
        <v>16.436401367188012</v>
      </c>
      <c r="E422" s="2">
        <f t="shared" si="84"/>
        <v>0.83032226562602318</v>
      </c>
      <c r="F422" s="2">
        <f t="shared" si="74"/>
        <v>820.15692130916295</v>
      </c>
      <c r="G422" s="2">
        <f t="shared" si="75"/>
        <v>-18.941374762902079</v>
      </c>
      <c r="H422" s="2">
        <f t="shared" si="78"/>
        <v>797.84260552733883</v>
      </c>
      <c r="I422" s="2">
        <f t="shared" si="79"/>
        <v>-23.721662328740486</v>
      </c>
      <c r="J422" s="2">
        <f t="shared" si="76"/>
        <v>825.74287971186607</v>
      </c>
      <c r="K422" s="2">
        <f t="shared" si="77"/>
        <v>106.41329753994864</v>
      </c>
      <c r="L422" s="2">
        <f t="shared" si="73"/>
        <v>778.42529957179681</v>
      </c>
      <c r="M422" s="2">
        <f t="shared" si="73"/>
        <v>16935.10778002533</v>
      </c>
      <c r="N422" s="2">
        <f t="shared" si="80"/>
        <v>48.541197534885711</v>
      </c>
      <c r="O422" s="2">
        <f t="shared" si="81"/>
        <v>50.238666072020884</v>
      </c>
      <c r="P422" s="2">
        <f t="shared" si="82"/>
        <v>-28.569223433813967</v>
      </c>
      <c r="Q422" s="2">
        <f t="shared" si="83"/>
        <v>128.15903167394666</v>
      </c>
    </row>
    <row r="423" spans="1:17">
      <c r="A423">
        <v>3878.1979999999999</v>
      </c>
      <c r="B423">
        <v>169.51370239257801</v>
      </c>
      <c r="C423">
        <v>170.75906372070301</v>
      </c>
      <c r="D423" s="2">
        <f t="shared" si="84"/>
        <v>16.183563232422046</v>
      </c>
      <c r="E423" s="2">
        <f t="shared" si="84"/>
        <v>1.0028381347660229</v>
      </c>
      <c r="F423" s="2">
        <f t="shared" si="74"/>
        <v>814.17511387644402</v>
      </c>
      <c r="G423" s="2">
        <f t="shared" si="75"/>
        <v>-15.03929409036447</v>
      </c>
      <c r="H423" s="2">
        <f t="shared" si="78"/>
        <v>794.88667748891112</v>
      </c>
      <c r="I423" s="2">
        <f t="shared" si="79"/>
        <v>-22.90847807439204</v>
      </c>
      <c r="J423" s="2">
        <f t="shared" si="76"/>
        <v>820.87783954542601</v>
      </c>
      <c r="K423" s="2">
        <f t="shared" si="77"/>
        <v>126.94253753666277</v>
      </c>
      <c r="L423" s="2">
        <f t="shared" si="73"/>
        <v>675.54050504801955</v>
      </c>
      <c r="M423" s="2">
        <f t="shared" si="73"/>
        <v>22455.32687966459</v>
      </c>
      <c r="N423" s="2">
        <f t="shared" si="80"/>
        <v>49.116913628541354</v>
      </c>
      <c r="O423" s="2">
        <f t="shared" si="81"/>
        <v>50.722935842762034</v>
      </c>
      <c r="P423" s="2">
        <f t="shared" si="82"/>
        <v>-22.843644732095203</v>
      </c>
      <c r="Q423" s="2">
        <f t="shared" si="83"/>
        <v>126.58327713702307</v>
      </c>
    </row>
    <row r="424" spans="1:17">
      <c r="A424">
        <v>3879.2020000000002</v>
      </c>
      <c r="B424">
        <v>169.39424133300801</v>
      </c>
      <c r="C424">
        <v>170.74412536621099</v>
      </c>
      <c r="D424" s="2">
        <f t="shared" si="84"/>
        <v>15.944641113282046</v>
      </c>
      <c r="E424" s="2">
        <f t="shared" si="84"/>
        <v>0.97296142578198896</v>
      </c>
      <c r="F424" s="2">
        <f t="shared" si="74"/>
        <v>808.2162925946925</v>
      </c>
      <c r="G424" s="2">
        <f t="shared" si="75"/>
        <v>-12.169352973614913</v>
      </c>
      <c r="H424" s="2">
        <f t="shared" si="78"/>
        <v>791.23114670314976</v>
      </c>
      <c r="I424" s="2">
        <f t="shared" si="79"/>
        <v>-20.697533060983666</v>
      </c>
      <c r="J424" s="2">
        <f t="shared" si="76"/>
        <v>816.19358443537271</v>
      </c>
      <c r="K424" s="2">
        <f t="shared" si="77"/>
        <v>123.42345511888919</v>
      </c>
      <c r="L424" s="2">
        <f t="shared" si="73"/>
        <v>623.12329753510812</v>
      </c>
      <c r="M424" s="2">
        <f t="shared" si="73"/>
        <v>20770.859233943051</v>
      </c>
      <c r="N424" s="2">
        <f t="shared" si="80"/>
        <v>49.623641014036139</v>
      </c>
      <c r="O424" s="2">
        <f t="shared" si="81"/>
        <v>51.189210132517516</v>
      </c>
      <c r="P424" s="2">
        <f t="shared" si="82"/>
        <v>-21.27271699836264</v>
      </c>
      <c r="Q424" s="2">
        <f t="shared" si="83"/>
        <v>126.85338991696536</v>
      </c>
    </row>
    <row r="425" spans="1:17">
      <c r="A425">
        <v>3880.203</v>
      </c>
      <c r="B425">
        <v>169.23794555664099</v>
      </c>
      <c r="C425">
        <v>170.71029663085901</v>
      </c>
      <c r="D425" s="2">
        <f t="shared" si="84"/>
        <v>15.632049560548012</v>
      </c>
      <c r="E425" s="2">
        <f t="shared" si="84"/>
        <v>0.90530395507801131</v>
      </c>
      <c r="F425" s="2">
        <f t="shared" si="74"/>
        <v>793.88773755307363</v>
      </c>
      <c r="G425" s="2">
        <f t="shared" si="75"/>
        <v>-9.0167294832005602</v>
      </c>
      <c r="H425" s="2">
        <f t="shared" si="78"/>
        <v>787.82568715720947</v>
      </c>
      <c r="I425" s="2">
        <f t="shared" si="79"/>
        <v>-20.205344928100789</v>
      </c>
      <c r="J425" s="2">
        <f t="shared" si="76"/>
        <v>809.93335289136769</v>
      </c>
      <c r="K425" s="2">
        <f t="shared" si="77"/>
        <v>115.39851315906679</v>
      </c>
      <c r="L425" s="2">
        <f t="shared" si="73"/>
        <v>488.74888421327341</v>
      </c>
      <c r="M425" s="2">
        <f t="shared" si="73"/>
        <v>18388.406328124689</v>
      </c>
      <c r="N425" s="2">
        <f t="shared" si="80"/>
        <v>50.398105770180962</v>
      </c>
      <c r="O425" s="2">
        <f t="shared" si="81"/>
        <v>51.812358306198583</v>
      </c>
      <c r="P425" s="2">
        <f t="shared" si="82"/>
        <v>-22.318851933392544</v>
      </c>
      <c r="Q425" s="2">
        <f t="shared" si="83"/>
        <v>127.46935712781985</v>
      </c>
    </row>
    <row r="426" spans="1:17">
      <c r="A426">
        <v>3881.2040000000002</v>
      </c>
      <c r="B426">
        <v>169.09710693359401</v>
      </c>
      <c r="C426">
        <v>170.76637268066401</v>
      </c>
      <c r="D426" s="2">
        <f t="shared" si="84"/>
        <v>15.350372314454034</v>
      </c>
      <c r="E426" s="2">
        <f t="shared" si="84"/>
        <v>1.0174560546880116</v>
      </c>
      <c r="F426" s="2">
        <f t="shared" si="74"/>
        <v>782.7204092161702</v>
      </c>
      <c r="G426" s="2">
        <f t="shared" si="75"/>
        <v>-5.9533489860488498</v>
      </c>
      <c r="H426" s="2">
        <f t="shared" si="78"/>
        <v>786.30223011330554</v>
      </c>
      <c r="I426" s="2">
        <f t="shared" si="79"/>
        <v>-19.013265137100795</v>
      </c>
      <c r="J426" s="2">
        <f t="shared" si="76"/>
        <v>804.16023829064125</v>
      </c>
      <c r="K426" s="2">
        <f t="shared" si="77"/>
        <v>128.65888136608251</v>
      </c>
      <c r="L426" s="2">
        <f t="shared" si="73"/>
        <v>318.90845606178891</v>
      </c>
      <c r="M426" s="2">
        <f t="shared" si="73"/>
        <v>21807.062852857634</v>
      </c>
      <c r="N426" s="2">
        <f t="shared" si="80"/>
        <v>51.223658554061068</v>
      </c>
      <c r="O426" s="2">
        <f t="shared" si="81"/>
        <v>52.387018491625604</v>
      </c>
      <c r="P426" s="2">
        <f t="shared" si="82"/>
        <v>-18.687062747816604</v>
      </c>
      <c r="Q426" s="2">
        <f t="shared" si="83"/>
        <v>126.45153643076401</v>
      </c>
    </row>
    <row r="427" spans="1:17">
      <c r="A427">
        <v>3882.2130000000002</v>
      </c>
      <c r="B427">
        <v>169.05436706543</v>
      </c>
      <c r="C427">
        <v>170.70013427734401</v>
      </c>
      <c r="D427" s="2">
        <f t="shared" si="84"/>
        <v>15.264892578126023</v>
      </c>
      <c r="E427" s="2">
        <f t="shared" si="84"/>
        <v>0.88497924804801187</v>
      </c>
      <c r="F427" s="2">
        <f t="shared" si="74"/>
        <v>777.09407993625666</v>
      </c>
      <c r="G427" s="2">
        <f t="shared" si="75"/>
        <v>-4.0290085946860854</v>
      </c>
      <c r="H427" s="2">
        <f t="shared" si="78"/>
        <v>784.06406201625043</v>
      </c>
      <c r="I427" s="2">
        <f t="shared" si="79"/>
        <v>-18.716877653893818</v>
      </c>
      <c r="J427" s="2">
        <f t="shared" si="76"/>
        <v>802.38287533143091</v>
      </c>
      <c r="K427" s="2">
        <f t="shared" si="77"/>
        <v>112.97252811459877</v>
      </c>
      <c r="L427" s="2">
        <f t="shared" si="73"/>
        <v>335.57892127643356</v>
      </c>
      <c r="M427" s="2">
        <f t="shared" si="73"/>
        <v>17342.099591658687</v>
      </c>
      <c r="N427" s="2">
        <f t="shared" si="80"/>
        <v>51.363876817566521</v>
      </c>
      <c r="O427" s="2">
        <f t="shared" si="81"/>
        <v>52.563938542300214</v>
      </c>
      <c r="P427" s="2">
        <f t="shared" si="82"/>
        <v>-21.149510223180272</v>
      </c>
      <c r="Q427" s="2">
        <f t="shared" si="83"/>
        <v>127.65556747661702</v>
      </c>
    </row>
    <row r="428" spans="1:17">
      <c r="A428">
        <v>3883.2139999999999</v>
      </c>
      <c r="B428">
        <v>169.01188659668</v>
      </c>
      <c r="C428">
        <v>170.61737060546901</v>
      </c>
      <c r="D428" s="2">
        <f t="shared" si="84"/>
        <v>15.179931640626023</v>
      </c>
      <c r="E428" s="2">
        <f t="shared" si="84"/>
        <v>0.71945190429801187</v>
      </c>
      <c r="F428" s="2">
        <f t="shared" si="74"/>
        <v>771.84083156511304</v>
      </c>
      <c r="G428" s="2">
        <f t="shared" si="75"/>
        <v>-2.0324650279221439</v>
      </c>
      <c r="H428" s="2">
        <f t="shared" si="78"/>
        <v>782.21671968563487</v>
      </c>
      <c r="I428" s="2">
        <f t="shared" si="79"/>
        <v>-16.726270054121599</v>
      </c>
      <c r="J428" s="2">
        <f t="shared" si="76"/>
        <v>800.60436373110713</v>
      </c>
      <c r="K428" s="2">
        <f t="shared" si="77"/>
        <v>92.94785706905931</v>
      </c>
      <c r="L428" s="2">
        <f t="shared" si="73"/>
        <v>338.10545354299137</v>
      </c>
      <c r="M428" s="2">
        <f t="shared" si="73"/>
        <v>12028.414160231647</v>
      </c>
      <c r="N428" s="2">
        <f t="shared" si="80"/>
        <v>51.529660225358967</v>
      </c>
      <c r="O428" s="2">
        <f t="shared" si="81"/>
        <v>52.740972929578362</v>
      </c>
      <c r="P428" s="2">
        <f t="shared" si="82"/>
        <v>-23.248628510396202</v>
      </c>
      <c r="Q428" s="2">
        <f t="shared" si="83"/>
        <v>129.19259301947497</v>
      </c>
    </row>
    <row r="429" spans="1:17">
      <c r="A429">
        <v>3884.2130000000002</v>
      </c>
      <c r="B429">
        <v>168.87078857421901</v>
      </c>
      <c r="C429">
        <v>170.71696472168</v>
      </c>
      <c r="D429" s="2">
        <f t="shared" si="84"/>
        <v>14.897735595704034</v>
      </c>
      <c r="E429" s="2">
        <f t="shared" si="84"/>
        <v>0.91864013672000056</v>
      </c>
      <c r="F429" s="2">
        <f t="shared" si="74"/>
        <v>767.07965289016954</v>
      </c>
      <c r="G429" s="2">
        <f t="shared" si="75"/>
        <v>0.45673610161590972</v>
      </c>
      <c r="H429" s="2">
        <f t="shared" si="78"/>
        <v>779.3532740125728</v>
      </c>
      <c r="I429" s="2">
        <f t="shared" si="79"/>
        <v>-14.871852169890039</v>
      </c>
      <c r="J429" s="2">
        <f t="shared" si="76"/>
        <v>794.61012189080225</v>
      </c>
      <c r="K429" s="2">
        <f t="shared" si="77"/>
        <v>116.98649628870196</v>
      </c>
      <c r="L429" s="2">
        <f t="shared" si="73"/>
        <v>232.77140717943448</v>
      </c>
      <c r="M429" s="2">
        <f t="shared" si="73"/>
        <v>17386.62405822747</v>
      </c>
      <c r="N429" s="2">
        <f t="shared" si="80"/>
        <v>52.31353912854447</v>
      </c>
      <c r="O429" s="2">
        <f t="shared" si="81"/>
        <v>53.33764428735995</v>
      </c>
      <c r="P429" s="2">
        <f t="shared" si="82"/>
        <v>-16.188985844870555</v>
      </c>
      <c r="Q429" s="2">
        <f t="shared" si="83"/>
        <v>127.34746895166326</v>
      </c>
    </row>
    <row r="430" spans="1:17">
      <c r="A430">
        <v>3885.2130000000002</v>
      </c>
      <c r="B430">
        <v>168.85482788085901</v>
      </c>
      <c r="C430">
        <v>170.73269653320301</v>
      </c>
      <c r="D430" s="2">
        <f t="shared" si="84"/>
        <v>14.865814208984034</v>
      </c>
      <c r="E430" s="2">
        <f t="shared" si="84"/>
        <v>0.9501037597660229</v>
      </c>
      <c r="F430" s="2">
        <f t="shared" si="74"/>
        <v>767.56971221267804</v>
      </c>
      <c r="G430" s="2">
        <f t="shared" si="75"/>
        <v>0.6395253872860085</v>
      </c>
      <c r="H430" s="2">
        <f t="shared" si="78"/>
        <v>777.26164238780382</v>
      </c>
      <c r="I430" s="2">
        <f t="shared" si="79"/>
        <v>-13.781143157205827</v>
      </c>
      <c r="J430" s="2">
        <f t="shared" si="76"/>
        <v>793.92351696262529</v>
      </c>
      <c r="K430" s="2">
        <f t="shared" si="77"/>
        <v>120.72096636276213</v>
      </c>
      <c r="L430" s="2">
        <f t="shared" si="73"/>
        <v>277.61806434708205</v>
      </c>
      <c r="M430" s="2">
        <f t="shared" si="73"/>
        <v>18090.817465321452</v>
      </c>
      <c r="N430" s="2">
        <f t="shared" si="80"/>
        <v>52.285171297114161</v>
      </c>
      <c r="O430" s="2">
        <f t="shared" si="81"/>
        <v>53.405989460222372</v>
      </c>
      <c r="P430" s="2">
        <f t="shared" si="82"/>
        <v>-14.504882246334482</v>
      </c>
      <c r="Q430" s="2">
        <f t="shared" si="83"/>
        <v>127.06082374886239</v>
      </c>
    </row>
    <row r="431" spans="1:17">
      <c r="A431">
        <v>3886.22</v>
      </c>
      <c r="B431">
        <v>168.61408996582</v>
      </c>
      <c r="C431">
        <v>170.67169189453099</v>
      </c>
      <c r="D431" s="2">
        <f t="shared" si="84"/>
        <v>14.384338378906023</v>
      </c>
      <c r="E431" s="2">
        <f t="shared" si="84"/>
        <v>0.82809448242198869</v>
      </c>
      <c r="F431" s="2">
        <f t="shared" si="74"/>
        <v>770.3299354940807</v>
      </c>
      <c r="G431" s="2">
        <f t="shared" si="75"/>
        <v>-0.32830031510798463</v>
      </c>
      <c r="H431" s="2">
        <f t="shared" si="78"/>
        <v>775.55382200517101</v>
      </c>
      <c r="I431" s="2">
        <f t="shared" si="79"/>
        <v>-12.19000164034864</v>
      </c>
      <c r="J431" s="2">
        <f t="shared" si="76"/>
        <v>783.34970411278675</v>
      </c>
      <c r="K431" s="2">
        <f t="shared" si="77"/>
        <v>106.14484998770902</v>
      </c>
      <c r="L431" s="2">
        <f t="shared" ref="L431:M494" si="85">(H431-J431)^2</f>
        <v>60.775777835843222</v>
      </c>
      <c r="M431" s="2">
        <f t="shared" si="85"/>
        <v>14003.137109834421</v>
      </c>
      <c r="N431" s="2">
        <f t="shared" si="80"/>
        <v>53.916544617893955</v>
      </c>
      <c r="O431" s="2">
        <f t="shared" si="81"/>
        <v>54.458514773368613</v>
      </c>
      <c r="P431" s="2">
        <f t="shared" si="82"/>
        <v>-14.720544453690415</v>
      </c>
      <c r="Q431" s="2">
        <f t="shared" si="83"/>
        <v>128.17963679368975</v>
      </c>
    </row>
    <row r="432" spans="1:17">
      <c r="A432">
        <v>3887.221</v>
      </c>
      <c r="B432">
        <v>168.46321105957</v>
      </c>
      <c r="C432">
        <v>170.65391540527301</v>
      </c>
      <c r="D432" s="2">
        <f t="shared" si="84"/>
        <v>14.082580566406023</v>
      </c>
      <c r="E432" s="2">
        <f t="shared" si="84"/>
        <v>0.79254150390602263</v>
      </c>
      <c r="F432" s="2">
        <f t="shared" si="74"/>
        <v>772.55318290231037</v>
      </c>
      <c r="G432" s="2">
        <f t="shared" si="75"/>
        <v>-4.8289361656621672</v>
      </c>
      <c r="H432" s="2">
        <f t="shared" si="78"/>
        <v>773.69133962290721</v>
      </c>
      <c r="I432" s="2">
        <f t="shared" si="79"/>
        <v>-10.642904258626038</v>
      </c>
      <c r="J432" s="2">
        <f t="shared" si="76"/>
        <v>776.50760821852566</v>
      </c>
      <c r="K432" s="2">
        <f t="shared" si="77"/>
        <v>101.84901002896744</v>
      </c>
      <c r="L432" s="2">
        <f t="shared" si="85"/>
        <v>7.9313688026667348</v>
      </c>
      <c r="M432" s="2">
        <f t="shared" si="85"/>
        <v>12654.430780087278</v>
      </c>
      <c r="N432" s="2">
        <f t="shared" si="80"/>
        <v>54.939599739876286</v>
      </c>
      <c r="O432" s="2">
        <f t="shared" si="81"/>
        <v>55.139582163718174</v>
      </c>
      <c r="P432" s="2">
        <f t="shared" si="82"/>
        <v>-13.42882890823096</v>
      </c>
      <c r="Q432" s="2">
        <f t="shared" si="83"/>
        <v>128.50937083674094</v>
      </c>
    </row>
    <row r="433" spans="1:17">
      <c r="A433">
        <v>3888.2310000000002</v>
      </c>
      <c r="B433">
        <v>168.30047607421901</v>
      </c>
      <c r="C433">
        <v>170.73554992675801</v>
      </c>
      <c r="D433" s="2">
        <f t="shared" si="84"/>
        <v>13.757110595704034</v>
      </c>
      <c r="E433" s="2">
        <f t="shared" si="84"/>
        <v>0.95581054687602318</v>
      </c>
      <c r="F433" s="2">
        <f t="shared" si="74"/>
        <v>770.54772280832833</v>
      </c>
      <c r="G433" s="2">
        <f t="shared" si="75"/>
        <v>-8.67539513719559</v>
      </c>
      <c r="H433" s="2">
        <f t="shared" si="78"/>
        <v>771.44735546082393</v>
      </c>
      <c r="I433" s="2">
        <f t="shared" si="79"/>
        <v>-9.0253363735099654</v>
      </c>
      <c r="J433" s="2">
        <f t="shared" si="76"/>
        <v>768.93339960270748</v>
      </c>
      <c r="K433" s="2">
        <f t="shared" si="77"/>
        <v>121.39651403942392</v>
      </c>
      <c r="L433" s="2">
        <f t="shared" si="85"/>
        <v>6.3199740565579985</v>
      </c>
      <c r="M433" s="2">
        <f t="shared" si="85"/>
        <v>17009.8590651337</v>
      </c>
      <c r="N433" s="2">
        <f t="shared" si="80"/>
        <v>56.076263259941051</v>
      </c>
      <c r="O433" s="2">
        <f t="shared" si="81"/>
        <v>55.893524607036603</v>
      </c>
      <c r="P433" s="2">
        <f t="shared" si="82"/>
        <v>-9.442599689874136</v>
      </c>
      <c r="Q433" s="2">
        <f t="shared" si="83"/>
        <v>127.00897101020385</v>
      </c>
    </row>
    <row r="434" spans="1:17">
      <c r="A434">
        <v>3889.2449999999999</v>
      </c>
      <c r="B434">
        <v>168.343994140625</v>
      </c>
      <c r="C434">
        <v>170.75096130371099</v>
      </c>
      <c r="D434" s="2">
        <f t="shared" si="84"/>
        <v>13.844146728516023</v>
      </c>
      <c r="E434" s="2">
        <f t="shared" si="84"/>
        <v>0.98663330078198896</v>
      </c>
      <c r="F434" s="2">
        <f t="shared" si="74"/>
        <v>765.93401110883224</v>
      </c>
      <c r="G434" s="2">
        <f t="shared" si="75"/>
        <v>-13.773490804081842</v>
      </c>
      <c r="H434" s="2">
        <f t="shared" si="78"/>
        <v>768.67674615874012</v>
      </c>
      <c r="I434" s="2">
        <f t="shared" si="79"/>
        <v>-8.1329393129463252</v>
      </c>
      <c r="J434" s="2">
        <f t="shared" si="76"/>
        <v>770.97908505392968</v>
      </c>
      <c r="K434" s="2">
        <f t="shared" si="77"/>
        <v>125.03568374901276</v>
      </c>
      <c r="L434" s="2">
        <f t="shared" si="85"/>
        <v>5.300764388302702</v>
      </c>
      <c r="M434" s="2">
        <f t="shared" si="85"/>
        <v>17733.882168218144</v>
      </c>
      <c r="N434" s="2">
        <f t="shared" si="80"/>
        <v>55.523591394435897</v>
      </c>
      <c r="O434" s="2">
        <f t="shared" si="81"/>
        <v>55.689895532952953</v>
      </c>
      <c r="P434" s="2">
        <f t="shared" si="82"/>
        <v>-8.2431226540805937</v>
      </c>
      <c r="Q434" s="2">
        <f t="shared" si="83"/>
        <v>126.72964073877456</v>
      </c>
    </row>
    <row r="435" spans="1:17">
      <c r="A435">
        <v>3890.2449999999999</v>
      </c>
      <c r="B435">
        <v>168.30537414550801</v>
      </c>
      <c r="C435">
        <v>170.70298767089801</v>
      </c>
      <c r="D435" s="2">
        <f t="shared" si="84"/>
        <v>13.766906738282046</v>
      </c>
      <c r="E435" s="2">
        <f t="shared" si="84"/>
        <v>0.89068603515602263</v>
      </c>
      <c r="F435" s="2">
        <f t="shared" si="74"/>
        <v>754.75997588887697</v>
      </c>
      <c r="G435" s="2">
        <f t="shared" si="75"/>
        <v>-14.654204322234483</v>
      </c>
      <c r="H435" s="2">
        <f t="shared" si="78"/>
        <v>766.44448126054658</v>
      </c>
      <c r="I435" s="2">
        <f t="shared" si="79"/>
        <v>-6.1825310291666975</v>
      </c>
      <c r="J435" s="2">
        <f t="shared" si="76"/>
        <v>769.16439363799043</v>
      </c>
      <c r="K435" s="2">
        <f t="shared" si="77"/>
        <v>113.65441346927103</v>
      </c>
      <c r="L435" s="2">
        <f t="shared" si="85"/>
        <v>7.3979233409722438</v>
      </c>
      <c r="M435" s="2">
        <f t="shared" si="85"/>
        <v>14360.893266721645</v>
      </c>
      <c r="N435" s="2">
        <f t="shared" si="80"/>
        <v>55.67296240405782</v>
      </c>
      <c r="O435" s="2">
        <f t="shared" si="81"/>
        <v>55.87053128638928</v>
      </c>
      <c r="P435" s="2">
        <f t="shared" si="82"/>
        <v>-6.941313532645311</v>
      </c>
      <c r="Q435" s="2">
        <f t="shared" si="83"/>
        <v>127.60322827938134</v>
      </c>
    </row>
    <row r="436" spans="1:17">
      <c r="A436">
        <v>3891.259</v>
      </c>
      <c r="B436">
        <v>168.11587524414099</v>
      </c>
      <c r="C436">
        <v>170.72776794433599</v>
      </c>
      <c r="D436" s="2">
        <f t="shared" si="84"/>
        <v>13.387908935548012</v>
      </c>
      <c r="E436" s="2">
        <f t="shared" si="84"/>
        <v>0.94024658203198896</v>
      </c>
      <c r="F436" s="2">
        <f t="shared" si="74"/>
        <v>741.78957724903898</v>
      </c>
      <c r="G436" s="2">
        <f t="shared" si="75"/>
        <v>-12.8334125422816</v>
      </c>
      <c r="H436" s="2">
        <f t="shared" si="78"/>
        <v>765.18758893542986</v>
      </c>
      <c r="I436" s="2">
        <f t="shared" si="79"/>
        <v>-5.1246305910497734</v>
      </c>
      <c r="J436" s="2">
        <f t="shared" si="76"/>
        <v>760.08678828970017</v>
      </c>
      <c r="K436" s="2">
        <f t="shared" si="77"/>
        <v>119.55281114795156</v>
      </c>
      <c r="L436" s="2">
        <f t="shared" si="85"/>
        <v>26.01816722747644</v>
      </c>
      <c r="M436" s="2">
        <f t="shared" si="85"/>
        <v>15544.464478582073</v>
      </c>
      <c r="N436" s="2">
        <f t="shared" si="80"/>
        <v>57.155123523710181</v>
      </c>
      <c r="O436" s="2">
        <f t="shared" si="81"/>
        <v>56.774122975358232</v>
      </c>
      <c r="P436" s="2">
        <f t="shared" si="82"/>
        <v>-5.4503049401943198</v>
      </c>
      <c r="Q436" s="2">
        <f t="shared" si="83"/>
        <v>127.15048736426478</v>
      </c>
    </row>
    <row r="437" spans="1:17">
      <c r="A437">
        <v>3892.259</v>
      </c>
      <c r="B437">
        <v>168.14883422851599</v>
      </c>
      <c r="C437">
        <v>170.72315979003901</v>
      </c>
      <c r="D437" s="2">
        <f t="shared" si="84"/>
        <v>13.453826904298012</v>
      </c>
      <c r="E437" s="2">
        <f t="shared" si="84"/>
        <v>0.93103027343801159</v>
      </c>
      <c r="F437" s="2">
        <f t="shared" si="74"/>
        <v>733.38324909039841</v>
      </c>
      <c r="G437" s="2">
        <f t="shared" si="75"/>
        <v>-12.211023191103353</v>
      </c>
      <c r="H437" s="2">
        <f t="shared" si="78"/>
        <v>763.18000765525835</v>
      </c>
      <c r="I437" s="2">
        <f t="shared" si="79"/>
        <v>-4.5163421893284923</v>
      </c>
      <c r="J437" s="2">
        <f t="shared" si="76"/>
        <v>761.68666360034103</v>
      </c>
      <c r="K437" s="2">
        <f t="shared" si="77"/>
        <v>118.45911174463654</v>
      </c>
      <c r="L437" s="2">
        <f t="shared" si="85"/>
        <v>2.2300764663568904</v>
      </c>
      <c r="M437" s="2">
        <f t="shared" si="85"/>
        <v>15122.962270264758</v>
      </c>
      <c r="N437" s="2">
        <f t="shared" si="80"/>
        <v>56.725867894989037</v>
      </c>
      <c r="O437" s="2">
        <f t="shared" si="81"/>
        <v>56.614870179206008</v>
      </c>
      <c r="P437" s="2">
        <f t="shared" si="82"/>
        <v>-4.8509079867521541</v>
      </c>
      <c r="Q437" s="2">
        <f t="shared" si="83"/>
        <v>127.23443600518281</v>
      </c>
    </row>
    <row r="438" spans="1:17">
      <c r="A438">
        <v>3893.259</v>
      </c>
      <c r="B438">
        <v>167.9716796875</v>
      </c>
      <c r="C438">
        <v>170.71156311035199</v>
      </c>
      <c r="D438" s="2">
        <f t="shared" si="84"/>
        <v>13.099517822266023</v>
      </c>
      <c r="E438" s="2">
        <f t="shared" si="84"/>
        <v>0.90783691406397793</v>
      </c>
      <c r="F438" s="2">
        <f t="shared" si="74"/>
        <v>728.76916466485204</v>
      </c>
      <c r="G438" s="2">
        <f t="shared" si="75"/>
        <v>-14.424493253194923</v>
      </c>
      <c r="H438" s="2">
        <f t="shared" si="78"/>
        <v>759.77999580092364</v>
      </c>
      <c r="I438" s="2">
        <f t="shared" si="79"/>
        <v>-2.596977988894845</v>
      </c>
      <c r="J438" s="2">
        <f t="shared" si="76"/>
        <v>752.98018754524549</v>
      </c>
      <c r="K438" s="2">
        <f t="shared" si="77"/>
        <v>115.70035474555104</v>
      </c>
      <c r="L438" s="2">
        <f t="shared" si="85"/>
        <v>46.237392313988835</v>
      </c>
      <c r="M438" s="2">
        <f t="shared" si="85"/>
        <v>13994.258932084203</v>
      </c>
      <c r="N438" s="2">
        <f t="shared" si="80"/>
        <v>58.000607816990083</v>
      </c>
      <c r="O438" s="2">
        <f t="shared" si="81"/>
        <v>57.481519378168308</v>
      </c>
      <c r="P438" s="2">
        <f t="shared" si="82"/>
        <v>-2.8606217137275696</v>
      </c>
      <c r="Q438" s="2">
        <f t="shared" si="83"/>
        <v>127.44618879575246</v>
      </c>
    </row>
    <row r="439" spans="1:17">
      <c r="A439">
        <v>3894.26</v>
      </c>
      <c r="B439">
        <v>167.839599609375</v>
      </c>
      <c r="C439">
        <v>170.66041564941401</v>
      </c>
      <c r="D439" s="2">
        <f t="shared" si="84"/>
        <v>12.835357666016023</v>
      </c>
      <c r="E439" s="2">
        <f t="shared" si="84"/>
        <v>0.80554199218801159</v>
      </c>
      <c r="F439" s="2">
        <f t="shared" si="74"/>
        <v>725.83300988921485</v>
      </c>
      <c r="G439" s="2">
        <f t="shared" si="75"/>
        <v>-13.407964349584979</v>
      </c>
      <c r="H439" s="2">
        <f t="shared" si="78"/>
        <v>756.9315488897613</v>
      </c>
      <c r="I439" s="2">
        <f t="shared" si="79"/>
        <v>-2.38637215850191</v>
      </c>
      <c r="J439" s="2">
        <f t="shared" si="76"/>
        <v>746.31349781467134</v>
      </c>
      <c r="K439" s="2">
        <f t="shared" si="77"/>
        <v>103.422410226708</v>
      </c>
      <c r="L439" s="2">
        <f t="shared" si="85"/>
        <v>112.74300863321918</v>
      </c>
      <c r="M439" s="2">
        <f t="shared" si="85"/>
        <v>11195.498429840707</v>
      </c>
      <c r="N439" s="2">
        <f t="shared" si="80"/>
        <v>58.972376819220024</v>
      </c>
      <c r="O439" s="2">
        <f t="shared" si="81"/>
        <v>58.145126706571958</v>
      </c>
      <c r="P439" s="2">
        <f t="shared" si="82"/>
        <v>-2.962442903839253</v>
      </c>
      <c r="Q439" s="2">
        <f t="shared" si="83"/>
        <v>128.38860199676523</v>
      </c>
    </row>
    <row r="440" spans="1:17">
      <c r="A440">
        <v>3895.2640000000001</v>
      </c>
      <c r="B440">
        <v>167.88157653808599</v>
      </c>
      <c r="C440">
        <v>170.69552612304699</v>
      </c>
      <c r="D440" s="2">
        <f t="shared" si="84"/>
        <v>12.919311523438012</v>
      </c>
      <c r="E440" s="2">
        <f t="shared" si="84"/>
        <v>0.87576293945397765</v>
      </c>
      <c r="F440" s="2">
        <f t="shared" si="74"/>
        <v>727.74477591382049</v>
      </c>
      <c r="G440" s="2">
        <f t="shared" si="75"/>
        <v>-12.745551949094109</v>
      </c>
      <c r="H440" s="2">
        <f t="shared" si="78"/>
        <v>753.48668891498812</v>
      </c>
      <c r="I440" s="2">
        <f t="shared" si="79"/>
        <v>-1.1689270860939227</v>
      </c>
      <c r="J440" s="2">
        <f t="shared" si="76"/>
        <v>748.44889234736308</v>
      </c>
      <c r="K440" s="2">
        <f t="shared" si="77"/>
        <v>111.87011955411951</v>
      </c>
      <c r="L440" s="2">
        <f t="shared" si="85"/>
        <v>25.379394256774603</v>
      </c>
      <c r="M440" s="2">
        <f t="shared" si="85"/>
        <v>12777.826065328347</v>
      </c>
      <c r="N440" s="2">
        <f t="shared" si="80"/>
        <v>58.322511036909702</v>
      </c>
      <c r="O440" s="2">
        <f t="shared" si="81"/>
        <v>57.932567922798277</v>
      </c>
      <c r="P440" s="2">
        <f t="shared" si="82"/>
        <v>-1.3347528576885517</v>
      </c>
      <c r="Q440" s="2">
        <f t="shared" si="83"/>
        <v>127.74018460277448</v>
      </c>
    </row>
    <row r="441" spans="1:17">
      <c r="A441">
        <v>3896.2750000000001</v>
      </c>
      <c r="B441">
        <v>167.69078063964801</v>
      </c>
      <c r="C441">
        <v>170.73490905761699</v>
      </c>
      <c r="D441" s="2">
        <f t="shared" si="84"/>
        <v>12.537719726562045</v>
      </c>
      <c r="E441" s="2">
        <f t="shared" si="84"/>
        <v>0.95452880859397737</v>
      </c>
      <c r="F441" s="2">
        <f t="shared" si="74"/>
        <v>734.24772812516517</v>
      </c>
      <c r="G441" s="2">
        <f t="shared" si="75"/>
        <v>-12.05187697410069</v>
      </c>
      <c r="H441" s="2">
        <f t="shared" si="78"/>
        <v>748.52533841136608</v>
      </c>
      <c r="I441" s="2">
        <f t="shared" si="79"/>
        <v>-0.41253838911419205</v>
      </c>
      <c r="J441" s="2">
        <f t="shared" si="76"/>
        <v>738.61506042117514</v>
      </c>
      <c r="K441" s="2">
        <f t="shared" si="77"/>
        <v>121.24483477011536</v>
      </c>
      <c r="L441" s="2">
        <f t="shared" si="85"/>
        <v>98.213609842862866</v>
      </c>
      <c r="M441" s="2">
        <f t="shared" si="85"/>
        <v>14800.516444004026</v>
      </c>
      <c r="N441" s="2">
        <f t="shared" si="80"/>
        <v>59.701872009912798</v>
      </c>
      <c r="O441" s="2">
        <f t="shared" si="81"/>
        <v>58.911434976199615</v>
      </c>
      <c r="P441" s="2">
        <f t="shared" si="82"/>
        <v>-0.43219061111613993</v>
      </c>
      <c r="Q441" s="2">
        <f t="shared" si="83"/>
        <v>127.02061339427692</v>
      </c>
    </row>
    <row r="442" spans="1:17">
      <c r="A442">
        <v>3897.2829999999999</v>
      </c>
      <c r="B442">
        <v>167.53526306152301</v>
      </c>
      <c r="C442">
        <v>170.75668334960901</v>
      </c>
      <c r="D442" s="2">
        <f t="shared" si="84"/>
        <v>12.226684570312045</v>
      </c>
      <c r="E442" s="2">
        <f t="shared" si="84"/>
        <v>0.99807739257801131</v>
      </c>
      <c r="F442" s="2">
        <f t="shared" si="74"/>
        <v>736.66691469387263</v>
      </c>
      <c r="G442" s="2">
        <f t="shared" si="75"/>
        <v>-12.604723749512786</v>
      </c>
      <c r="H442" s="2">
        <f t="shared" si="78"/>
        <v>744.72210792106807</v>
      </c>
      <c r="I442" s="2">
        <f t="shared" si="79"/>
        <v>7.2609128738958972E-2</v>
      </c>
      <c r="J442" s="2">
        <f t="shared" si="76"/>
        <v>730.35024944095505</v>
      </c>
      <c r="K442" s="2">
        <f t="shared" si="77"/>
        <v>126.38278897802499</v>
      </c>
      <c r="L442" s="2">
        <f t="shared" si="85"/>
        <v>206.55031617239649</v>
      </c>
      <c r="M442" s="2">
        <f t="shared" si="85"/>
        <v>15954.261533558982</v>
      </c>
      <c r="N442" s="2">
        <f t="shared" si="80"/>
        <v>60.909570672114064</v>
      </c>
      <c r="O442" s="2">
        <f t="shared" si="81"/>
        <v>59.734120500199943</v>
      </c>
      <c r="P442" s="2">
        <f t="shared" si="82"/>
        <v>7.2748996499571283E-2</v>
      </c>
      <c r="Q442" s="2">
        <f t="shared" si="83"/>
        <v>126.62624152980874</v>
      </c>
    </row>
    <row r="443" spans="1:17">
      <c r="A443">
        <v>3898.2919999999999</v>
      </c>
      <c r="B443">
        <v>167.37356567382801</v>
      </c>
      <c r="C443">
        <v>170.73651123046901</v>
      </c>
      <c r="D443" s="2">
        <f t="shared" si="84"/>
        <v>11.903289794922046</v>
      </c>
      <c r="E443" s="2">
        <f t="shared" si="84"/>
        <v>0.95773315429801187</v>
      </c>
      <c r="F443" s="2">
        <f t="shared" si="74"/>
        <v>741.93384935538995</v>
      </c>
      <c r="G443" s="2">
        <f t="shared" si="75"/>
        <v>-3.8516846912827458</v>
      </c>
      <c r="H443" s="2">
        <f t="shared" si="78"/>
        <v>740.3381383112586</v>
      </c>
      <c r="I443" s="2">
        <f t="shared" si="79"/>
        <v>1.1797402492701901</v>
      </c>
      <c r="J443" s="2">
        <f t="shared" si="76"/>
        <v>721.50863908431666</v>
      </c>
      <c r="K443" s="2">
        <f t="shared" si="77"/>
        <v>121.62398081592583</v>
      </c>
      <c r="L443" s="2">
        <f t="shared" si="85"/>
        <v>354.55004113740745</v>
      </c>
      <c r="M443" s="2">
        <f t="shared" si="85"/>
        <v>14506.815085678416</v>
      </c>
      <c r="N443" s="2">
        <f t="shared" si="80"/>
        <v>62.196094614707903</v>
      </c>
      <c r="O443" s="2">
        <f t="shared" si="81"/>
        <v>60.614221069549437</v>
      </c>
      <c r="P443" s="2">
        <f t="shared" si="82"/>
        <v>1.2318047505987222</v>
      </c>
      <c r="Q443" s="2">
        <f t="shared" si="83"/>
        <v>126.99151143522056</v>
      </c>
    </row>
    <row r="444" spans="1:17">
      <c r="A444">
        <v>3899.299</v>
      </c>
      <c r="B444">
        <v>167.26748657226599</v>
      </c>
      <c r="C444">
        <v>170.73507690429699</v>
      </c>
      <c r="D444" s="2">
        <f t="shared" si="84"/>
        <v>11.691131591798012</v>
      </c>
      <c r="E444" s="2">
        <f t="shared" si="84"/>
        <v>0.95486450195397765</v>
      </c>
      <c r="F444" s="2">
        <f t="shared" si="74"/>
        <v>742.22622828337569</v>
      </c>
      <c r="G444" s="2">
        <f t="shared" si="75"/>
        <v>-3.1228134452297951</v>
      </c>
      <c r="H444" s="2">
        <f t="shared" si="78"/>
        <v>736.18649455212574</v>
      </c>
      <c r="I444" s="2">
        <f t="shared" si="79"/>
        <v>2.53857556276769</v>
      </c>
      <c r="J444" s="2">
        <f t="shared" si="76"/>
        <v>715.56532793268798</v>
      </c>
      <c r="K444" s="2">
        <f t="shared" si="77"/>
        <v>121.28456298076853</v>
      </c>
      <c r="L444" s="2">
        <f t="shared" si="85"/>
        <v>425.23251274661408</v>
      </c>
      <c r="M444" s="2">
        <f t="shared" si="85"/>
        <v>14100.609527876013</v>
      </c>
      <c r="N444" s="2">
        <f t="shared" si="80"/>
        <v>62.96965257568413</v>
      </c>
      <c r="O444" s="2">
        <f t="shared" si="81"/>
        <v>61.205822748133073</v>
      </c>
      <c r="P444" s="2">
        <f t="shared" si="82"/>
        <v>2.6585715120552713</v>
      </c>
      <c r="Q444" s="2">
        <f t="shared" si="83"/>
        <v>127.01756399214658</v>
      </c>
    </row>
    <row r="445" spans="1:17">
      <c r="A445">
        <v>3900.308</v>
      </c>
      <c r="B445">
        <v>167.14544677734401</v>
      </c>
      <c r="C445">
        <v>170.72221374511699</v>
      </c>
      <c r="D445" s="2">
        <f t="shared" si="84"/>
        <v>11.447052001954034</v>
      </c>
      <c r="E445" s="2">
        <f t="shared" si="84"/>
        <v>0.92913818359397737</v>
      </c>
      <c r="F445" s="2">
        <f t="shared" si="74"/>
        <v>736.35012332189604</v>
      </c>
      <c r="G445" s="2">
        <f t="shared" si="75"/>
        <v>-3.4277966676300737</v>
      </c>
      <c r="H445" s="2">
        <f t="shared" si="78"/>
        <v>731.81856486936215</v>
      </c>
      <c r="I445" s="2">
        <f t="shared" si="79"/>
        <v>2.5662315214297839</v>
      </c>
      <c r="J445" s="2">
        <f t="shared" si="76"/>
        <v>708.58264327149868</v>
      </c>
      <c r="K445" s="2">
        <f t="shared" si="77"/>
        <v>118.23439872709064</v>
      </c>
      <c r="L445" s="2">
        <f t="shared" si="85"/>
        <v>539.9080525020579</v>
      </c>
      <c r="M445" s="2">
        <f t="shared" si="85"/>
        <v>13379.124904716717</v>
      </c>
      <c r="N445" s="2">
        <f t="shared" si="80"/>
        <v>63.930745203606946</v>
      </c>
      <c r="O445" s="2">
        <f t="shared" si="81"/>
        <v>61.900884450471807</v>
      </c>
      <c r="P445" s="2">
        <f t="shared" si="82"/>
        <v>2.7619481867631408</v>
      </c>
      <c r="Q445" s="2">
        <f t="shared" si="83"/>
        <v>127.25168421100827</v>
      </c>
    </row>
    <row r="446" spans="1:17">
      <c r="A446">
        <v>3901.3110000000001</v>
      </c>
      <c r="B446">
        <v>166.99508666992199</v>
      </c>
      <c r="C446">
        <v>170.74905395507801</v>
      </c>
      <c r="D446" s="2">
        <f t="shared" si="84"/>
        <v>11.14633178711</v>
      </c>
      <c r="E446" s="2">
        <f t="shared" si="84"/>
        <v>0.9828186035160229</v>
      </c>
      <c r="F446" s="2">
        <f t="shared" si="74"/>
        <v>737.41571428828092</v>
      </c>
      <c r="G446" s="2">
        <f t="shared" si="75"/>
        <v>3.8490893187575033</v>
      </c>
      <c r="H446" s="2">
        <f t="shared" si="78"/>
        <v>727.35067543864022</v>
      </c>
      <c r="I446" s="2">
        <f t="shared" si="79"/>
        <v>3.5930251108769404</v>
      </c>
      <c r="J446" s="2">
        <f t="shared" si="76"/>
        <v>699.75840944461038</v>
      </c>
      <c r="K446" s="2">
        <f t="shared" si="77"/>
        <v>124.58615964797482</v>
      </c>
      <c r="L446" s="2">
        <f t="shared" si="85"/>
        <v>761.3331426852958</v>
      </c>
      <c r="M446" s="2">
        <f t="shared" si="85"/>
        <v>14639.338605112269</v>
      </c>
      <c r="N446" s="2">
        <f t="shared" si="80"/>
        <v>65.254712431920737</v>
      </c>
      <c r="O446" s="2">
        <f t="shared" si="81"/>
        <v>62.779255346932608</v>
      </c>
      <c r="P446" s="2">
        <f t="shared" si="82"/>
        <v>3.6558375045231459</v>
      </c>
      <c r="Q446" s="2">
        <f t="shared" si="83"/>
        <v>126.76414467763348</v>
      </c>
    </row>
    <row r="447" spans="1:17">
      <c r="A447">
        <v>3902.3150000000001</v>
      </c>
      <c r="B447">
        <v>166.953369140625</v>
      </c>
      <c r="C447">
        <v>170.74238586425801</v>
      </c>
      <c r="D447" s="2">
        <f t="shared" si="84"/>
        <v>11.062896728516023</v>
      </c>
      <c r="E447" s="2">
        <f t="shared" si="84"/>
        <v>0.96948242187602318</v>
      </c>
      <c r="F447" s="2">
        <f t="shared" si="74"/>
        <v>738.19483287906496</v>
      </c>
      <c r="G447" s="2">
        <f t="shared" si="75"/>
        <v>11.538606953325557</v>
      </c>
      <c r="H447" s="2">
        <f t="shared" si="78"/>
        <v>724.45057142871667</v>
      </c>
      <c r="I447" s="2">
        <f t="shared" si="79"/>
        <v>3.0659931506244487</v>
      </c>
      <c r="J447" s="2">
        <f t="shared" si="76"/>
        <v>697.26556336412705</v>
      </c>
      <c r="K447" s="2">
        <f t="shared" si="77"/>
        <v>123.01269784116887</v>
      </c>
      <c r="L447" s="2">
        <f t="shared" si="85"/>
        <v>739.02466347180291</v>
      </c>
      <c r="M447" s="2">
        <f t="shared" si="85"/>
        <v>14387.211966120671</v>
      </c>
      <c r="N447" s="2">
        <f t="shared" si="80"/>
        <v>65.484708861229194</v>
      </c>
      <c r="O447" s="2">
        <f t="shared" si="81"/>
        <v>63.027395127610333</v>
      </c>
      <c r="P447" s="2">
        <f t="shared" si="82"/>
        <v>3.1625051485632052</v>
      </c>
      <c r="Q447" s="2">
        <f t="shared" si="83"/>
        <v>126.88491824651119</v>
      </c>
    </row>
    <row r="448" spans="1:17">
      <c r="A448">
        <v>3903.3209999999999</v>
      </c>
      <c r="B448">
        <v>166.868408203125</v>
      </c>
      <c r="C448">
        <v>170.76605224609401</v>
      </c>
      <c r="D448" s="2">
        <f t="shared" si="84"/>
        <v>10.892974853516023</v>
      </c>
      <c r="E448" s="2">
        <f t="shared" si="84"/>
        <v>1.0168151855480119</v>
      </c>
      <c r="F448" s="2">
        <f t="shared" si="74"/>
        <v>746.03463131774095</v>
      </c>
      <c r="G448" s="2">
        <f t="shared" si="75"/>
        <v>14.003882890754685</v>
      </c>
      <c r="H448" s="2">
        <f t="shared" si="78"/>
        <v>721.17624304960111</v>
      </c>
      <c r="I448" s="2">
        <f t="shared" si="79"/>
        <v>3.2632730007430597</v>
      </c>
      <c r="J448" s="2">
        <f t="shared" si="76"/>
        <v>692.12726314024599</v>
      </c>
      <c r="K448" s="2">
        <f t="shared" si="77"/>
        <v>128.58370944214082</v>
      </c>
      <c r="L448" s="2">
        <f t="shared" si="85"/>
        <v>843.84323377411772</v>
      </c>
      <c r="M448" s="2">
        <f t="shared" si="85"/>
        <v>15705.211789862416</v>
      </c>
      <c r="N448" s="2">
        <f t="shared" si="80"/>
        <v>66.205628191349462</v>
      </c>
      <c r="O448" s="2">
        <f t="shared" si="81"/>
        <v>63.53886541075066</v>
      </c>
      <c r="P448" s="2">
        <f t="shared" si="82"/>
        <v>3.2093078930408785</v>
      </c>
      <c r="Q448" s="2">
        <f t="shared" si="83"/>
        <v>126.45730637160057</v>
      </c>
    </row>
    <row r="449" spans="1:17">
      <c r="A449">
        <v>3904.3220000000001</v>
      </c>
      <c r="B449">
        <v>166.73143005371099</v>
      </c>
      <c r="C449">
        <v>170.78273010253901</v>
      </c>
      <c r="D449" s="2">
        <f t="shared" si="84"/>
        <v>10.619018554688012</v>
      </c>
      <c r="E449" s="2">
        <f t="shared" si="84"/>
        <v>1.0501708984380116</v>
      </c>
      <c r="F449" s="2">
        <f t="shared" si="74"/>
        <v>745.77597612546742</v>
      </c>
      <c r="G449" s="2">
        <f t="shared" si="75"/>
        <v>11.847868606902704</v>
      </c>
      <c r="H449" s="2">
        <f t="shared" si="78"/>
        <v>715.34949503989571</v>
      </c>
      <c r="I449" s="2">
        <f t="shared" si="79"/>
        <v>3.6588177585514963</v>
      </c>
      <c r="J449" s="2">
        <f t="shared" si="76"/>
        <v>683.66510475243103</v>
      </c>
      <c r="K449" s="2">
        <f t="shared" si="77"/>
        <v>132.48713732280808</v>
      </c>
      <c r="L449" s="2">
        <f t="shared" si="85"/>
        <v>1003.9005878883861</v>
      </c>
      <c r="M449" s="2">
        <f t="shared" si="85"/>
        <v>16596.735921750216</v>
      </c>
      <c r="N449" s="2">
        <f t="shared" si="80"/>
        <v>67.364935031975065</v>
      </c>
      <c r="O449" s="2">
        <f t="shared" si="81"/>
        <v>64.381195044678705</v>
      </c>
      <c r="P449" s="2">
        <f t="shared" si="82"/>
        <v>3.4840212807205924</v>
      </c>
      <c r="Q449" s="2">
        <f t="shared" si="83"/>
        <v>126.1576925430565</v>
      </c>
    </row>
    <row r="450" spans="1:17">
      <c r="A450">
        <v>3905.3270000000002</v>
      </c>
      <c r="B450">
        <v>166.67684936523401</v>
      </c>
      <c r="C450">
        <v>170.73522949218801</v>
      </c>
      <c r="D450" s="2">
        <f t="shared" si="84"/>
        <v>10.509857177734034</v>
      </c>
      <c r="E450" s="2">
        <f t="shared" si="84"/>
        <v>0.95516967773602346</v>
      </c>
      <c r="F450" s="2">
        <f t="shared" si="74"/>
        <v>741.25832653637462</v>
      </c>
      <c r="G450" s="2">
        <f t="shared" si="75"/>
        <v>12.450820927317999</v>
      </c>
      <c r="H450" s="2">
        <f t="shared" si="78"/>
        <v>708.72009430478306</v>
      </c>
      <c r="I450" s="2">
        <f t="shared" si="79"/>
        <v>4.6902739199389476</v>
      </c>
      <c r="J450" s="2">
        <f t="shared" si="76"/>
        <v>680.23040613015962</v>
      </c>
      <c r="K450" s="2">
        <f t="shared" si="77"/>
        <v>121.32067788068333</v>
      </c>
      <c r="L450" s="2">
        <f t="shared" si="85"/>
        <v>811.66233228727856</v>
      </c>
      <c r="M450" s="2">
        <f t="shared" si="85"/>
        <v>13602.65112804642</v>
      </c>
      <c r="N450" s="2">
        <f t="shared" si="80"/>
        <v>67.433846371029929</v>
      </c>
      <c r="O450" s="2">
        <f t="shared" si="81"/>
        <v>64.723087538361767</v>
      </c>
      <c r="P450" s="2">
        <f t="shared" si="82"/>
        <v>4.910409144327109</v>
      </c>
      <c r="Q450" s="2">
        <f t="shared" si="83"/>
        <v>127.01479193544108</v>
      </c>
    </row>
    <row r="451" spans="1:17">
      <c r="A451">
        <v>3906.3270000000002</v>
      </c>
      <c r="B451">
        <v>166.67864990234401</v>
      </c>
      <c r="C451">
        <v>170.68836975097699</v>
      </c>
      <c r="D451" s="2">
        <f t="shared" si="84"/>
        <v>10.513458251954034</v>
      </c>
      <c r="E451" s="2">
        <f t="shared" si="84"/>
        <v>0.86145019531397793</v>
      </c>
      <c r="F451" s="2">
        <f t="shared" si="74"/>
        <v>743.7045531840181</v>
      </c>
      <c r="G451" s="2">
        <f t="shared" si="75"/>
        <v>13.894062396604237</v>
      </c>
      <c r="H451" s="2">
        <f t="shared" si="78"/>
        <v>703.14167348716023</v>
      </c>
      <c r="I451" s="2">
        <f t="shared" si="79"/>
        <v>5.9935464204440176</v>
      </c>
      <c r="J451" s="2">
        <f t="shared" si="76"/>
        <v>680.344293567671</v>
      </c>
      <c r="K451" s="2">
        <f t="shared" si="77"/>
        <v>110.1552008035989</v>
      </c>
      <c r="L451" s="2">
        <f t="shared" si="85"/>
        <v>519.72053119353086</v>
      </c>
      <c r="M451" s="2">
        <f t="shared" si="85"/>
        <v>10849.650243835809</v>
      </c>
      <c r="N451" s="2">
        <f t="shared" si="80"/>
        <v>66.880150815881549</v>
      </c>
      <c r="O451" s="2">
        <f t="shared" si="81"/>
        <v>64.711751096859302</v>
      </c>
      <c r="P451" s="2">
        <f t="shared" si="82"/>
        <v>6.9575077619658714</v>
      </c>
      <c r="Q451" s="2">
        <f t="shared" si="83"/>
        <v>127.87181592483124</v>
      </c>
    </row>
    <row r="452" spans="1:17">
      <c r="A452">
        <v>3907.3389999999999</v>
      </c>
      <c r="B452">
        <v>166.60552978515599</v>
      </c>
      <c r="C452">
        <v>170.75715637207</v>
      </c>
      <c r="D452" s="2">
        <f t="shared" si="84"/>
        <v>10.367218017578011</v>
      </c>
      <c r="E452" s="2">
        <f t="shared" si="84"/>
        <v>0.9990234375</v>
      </c>
      <c r="F452" s="2">
        <f t="shared" si="74"/>
        <v>735.54652797777635</v>
      </c>
      <c r="G452" s="2">
        <f t="shared" si="75"/>
        <v>12.908593838698053</v>
      </c>
      <c r="H452" s="2">
        <f t="shared" si="78"/>
        <v>699.28657798002348</v>
      </c>
      <c r="I452" s="2">
        <f t="shared" si="79"/>
        <v>6.9120102304314077</v>
      </c>
      <c r="J452" s="2">
        <f t="shared" si="76"/>
        <v>675.68698813260289</v>
      </c>
      <c r="K452" s="2">
        <f t="shared" si="77"/>
        <v>126.4940513129208</v>
      </c>
      <c r="L452" s="2">
        <f t="shared" si="85"/>
        <v>556.94064096647696</v>
      </c>
      <c r="M452" s="2">
        <f t="shared" si="85"/>
        <v>14299.864549454182</v>
      </c>
      <c r="N452" s="2">
        <f t="shared" si="80"/>
        <v>67.45170949374814</v>
      </c>
      <c r="O452" s="2">
        <f t="shared" si="81"/>
        <v>65.175342795622697</v>
      </c>
      <c r="P452" s="2">
        <f t="shared" si="82"/>
        <v>6.9187668386722985</v>
      </c>
      <c r="Q452" s="2">
        <f t="shared" si="83"/>
        <v>126.61770141195592</v>
      </c>
    </row>
    <row r="453" spans="1:17">
      <c r="A453">
        <v>3908.3530000000001</v>
      </c>
      <c r="B453">
        <v>166.44769287109401</v>
      </c>
      <c r="C453">
        <v>170.73222351074199</v>
      </c>
      <c r="D453" s="2">
        <f t="shared" si="84"/>
        <v>10.051544189454034</v>
      </c>
      <c r="E453" s="2">
        <f t="shared" si="84"/>
        <v>0.94915771484397737</v>
      </c>
      <c r="F453" s="2">
        <f t="shared" si="74"/>
        <v>729.07353422699282</v>
      </c>
      <c r="G453" s="2">
        <f t="shared" si="75"/>
        <v>15.994616253187552</v>
      </c>
      <c r="H453" s="2">
        <f t="shared" si="78"/>
        <v>694.92054646483291</v>
      </c>
      <c r="I453" s="2">
        <f t="shared" si="79"/>
        <v>6.8428296681500189</v>
      </c>
      <c r="J453" s="2">
        <f t="shared" si="76"/>
        <v>665.40268115570484</v>
      </c>
      <c r="K453" s="2">
        <f t="shared" si="77"/>
        <v>120.60892387197492</v>
      </c>
      <c r="L453" s="2">
        <f t="shared" si="85"/>
        <v>871.30437240782635</v>
      </c>
      <c r="M453" s="2">
        <f t="shared" si="85"/>
        <v>12942.724190393563</v>
      </c>
      <c r="N453" s="2">
        <f t="shared" si="80"/>
        <v>69.135700283140139</v>
      </c>
      <c r="O453" s="2">
        <f t="shared" si="81"/>
        <v>66.199050475631168</v>
      </c>
      <c r="P453" s="2">
        <f t="shared" si="82"/>
        <v>7.209370540990486</v>
      </c>
      <c r="Q453" s="2">
        <f t="shared" si="83"/>
        <v>127.06942374882411</v>
      </c>
    </row>
    <row r="454" spans="1:17">
      <c r="A454">
        <v>3909.3589999999999</v>
      </c>
      <c r="B454">
        <v>166.327713012695</v>
      </c>
      <c r="C454">
        <v>170.67646789550801</v>
      </c>
      <c r="D454" s="2">
        <f t="shared" si="84"/>
        <v>9.8115844726560226</v>
      </c>
      <c r="E454" s="2">
        <f t="shared" si="84"/>
        <v>0.83764648437602318</v>
      </c>
      <c r="F454" s="2">
        <f t="shared" si="74"/>
        <v>727.25705015152562</v>
      </c>
      <c r="G454" s="2">
        <f t="shared" si="75"/>
        <v>18.164488429017226</v>
      </c>
      <c r="H454" s="2">
        <f t="shared" si="78"/>
        <v>691.71864682068428</v>
      </c>
      <c r="I454" s="2">
        <f t="shared" si="79"/>
        <v>7.0378144799854123</v>
      </c>
      <c r="J454" s="2">
        <f t="shared" si="76"/>
        <v>657.36631401334739</v>
      </c>
      <c r="K454" s="2">
        <f t="shared" si="77"/>
        <v>107.29525684530428</v>
      </c>
      <c r="L454" s="2">
        <f t="shared" si="85"/>
        <v>1180.0827693060346</v>
      </c>
      <c r="M454" s="2">
        <f t="shared" si="85"/>
        <v>10051.554749635234</v>
      </c>
      <c r="N454" s="2">
        <f t="shared" si="80"/>
        <v>70.500197878175555</v>
      </c>
      <c r="O454" s="2">
        <f t="shared" si="81"/>
        <v>66.998996527560507</v>
      </c>
      <c r="P454" s="2">
        <f t="shared" si="82"/>
        <v>8.4018910259355977</v>
      </c>
      <c r="Q454" s="2">
        <f t="shared" si="83"/>
        <v>128.09133548173403</v>
      </c>
    </row>
    <row r="455" spans="1:17">
      <c r="A455">
        <v>3910.3609999999999</v>
      </c>
      <c r="B455">
        <v>166.17913818359401</v>
      </c>
      <c r="C455">
        <v>170.71554565429699</v>
      </c>
      <c r="D455" s="2">
        <f t="shared" si="84"/>
        <v>9.5144348144540345</v>
      </c>
      <c r="E455" s="2">
        <f t="shared" si="84"/>
        <v>0.91580200195397765</v>
      </c>
      <c r="F455" s="2">
        <f t="shared" si="74"/>
        <v>717.15604882800801</v>
      </c>
      <c r="G455" s="2">
        <f t="shared" si="75"/>
        <v>20.777457626197467</v>
      </c>
      <c r="H455" s="2">
        <f t="shared" si="78"/>
        <v>688.53522049299386</v>
      </c>
      <c r="I455" s="2">
        <f t="shared" si="79"/>
        <v>7.7725879426568163</v>
      </c>
      <c r="J455" s="2">
        <f t="shared" si="76"/>
        <v>647.1413669005027</v>
      </c>
      <c r="K455" s="2">
        <f t="shared" si="77"/>
        <v>116.64880465234756</v>
      </c>
      <c r="L455" s="2">
        <f t="shared" si="85"/>
        <v>1713.4511152365928</v>
      </c>
      <c r="M455" s="2">
        <f t="shared" si="85"/>
        <v>11854.030565015544</v>
      </c>
      <c r="N455" s="2">
        <f t="shared" si="80"/>
        <v>72.367432634778524</v>
      </c>
      <c r="O455" s="2">
        <f t="shared" si="81"/>
        <v>68.01679548189091</v>
      </c>
      <c r="P455" s="2">
        <f t="shared" si="82"/>
        <v>8.4871925657216636</v>
      </c>
      <c r="Q455" s="2">
        <f t="shared" si="83"/>
        <v>127.37338901144878</v>
      </c>
    </row>
    <row r="456" spans="1:17">
      <c r="A456">
        <v>3911.3690000000001</v>
      </c>
      <c r="B456">
        <v>166.01951599121099</v>
      </c>
      <c r="C456">
        <v>170.65533447265599</v>
      </c>
      <c r="D456" s="2">
        <f t="shared" si="84"/>
        <v>9.1951904296880116</v>
      </c>
      <c r="E456" s="2">
        <f t="shared" si="84"/>
        <v>0.79537963867198869</v>
      </c>
      <c r="F456" s="2">
        <f t="shared" si="74"/>
        <v>705.8324953461414</v>
      </c>
      <c r="G456" s="2">
        <f t="shared" si="75"/>
        <v>17.989911385903294</v>
      </c>
      <c r="H456" s="2">
        <f t="shared" si="78"/>
        <v>685.63227275834174</v>
      </c>
      <c r="I456" s="2">
        <f t="shared" si="79"/>
        <v>7.9496033656383123</v>
      </c>
      <c r="J456" s="2">
        <f t="shared" si="76"/>
        <v>635.8042274729894</v>
      </c>
      <c r="K456" s="2">
        <f t="shared" si="77"/>
        <v>102.192751319118</v>
      </c>
      <c r="L456" s="2">
        <f t="shared" si="85"/>
        <v>2482.8340969591241</v>
      </c>
      <c r="M456" s="2">
        <f t="shared" si="85"/>
        <v>8881.7709361814632</v>
      </c>
      <c r="N456" s="2">
        <f t="shared" si="80"/>
        <v>74.564227679796389</v>
      </c>
      <c r="O456" s="2">
        <f t="shared" si="81"/>
        <v>69.14530289880706</v>
      </c>
      <c r="P456" s="2">
        <f t="shared" si="82"/>
        <v>9.9947282770670682</v>
      </c>
      <c r="Q456" s="2">
        <f t="shared" si="83"/>
        <v>128.48298642613591</v>
      </c>
    </row>
    <row r="457" spans="1:17">
      <c r="A457">
        <v>3912.377</v>
      </c>
      <c r="B457">
        <v>165.94071960449199</v>
      </c>
      <c r="C457">
        <v>170.74540710449199</v>
      </c>
      <c r="D457" s="2">
        <f t="shared" si="84"/>
        <v>9.03759765625</v>
      </c>
      <c r="E457" s="2">
        <f t="shared" si="84"/>
        <v>0.97552490234397737</v>
      </c>
      <c r="F457" s="2">
        <f t="shared" si="74"/>
        <v>698.3992272364585</v>
      </c>
      <c r="G457" s="2">
        <f t="shared" si="75"/>
        <v>13.36131561404213</v>
      </c>
      <c r="H457" s="2">
        <f t="shared" si="78"/>
        <v>681.84412020063223</v>
      </c>
      <c r="I457" s="2">
        <f t="shared" si="79"/>
        <v>9.5751459576608262</v>
      </c>
      <c r="J457" s="2">
        <f t="shared" si="76"/>
        <v>630.0678899568461</v>
      </c>
      <c r="K457" s="2">
        <f t="shared" si="77"/>
        <v>123.72598777963562</v>
      </c>
      <c r="L457" s="2">
        <f t="shared" si="85"/>
        <v>2680.7780182575534</v>
      </c>
      <c r="M457" s="2">
        <f t="shared" si="85"/>
        <v>13030.414688665509</v>
      </c>
      <c r="N457" s="2">
        <f t="shared" si="80"/>
        <v>75.445283817110308</v>
      </c>
      <c r="O457" s="2">
        <f t="shared" si="81"/>
        <v>69.716302265471981</v>
      </c>
      <c r="P457" s="2">
        <f t="shared" si="82"/>
        <v>9.8153783000862429</v>
      </c>
      <c r="Q457" s="2">
        <f t="shared" si="83"/>
        <v>126.83016854039151</v>
      </c>
    </row>
    <row r="458" spans="1:17">
      <c r="A458">
        <v>3913.3879999999999</v>
      </c>
      <c r="B458">
        <v>165.70976257324199</v>
      </c>
      <c r="C458">
        <v>170.63548278808599</v>
      </c>
      <c r="D458" s="2">
        <f t="shared" si="84"/>
        <v>8.57568359375</v>
      </c>
      <c r="E458" s="2">
        <f t="shared" si="84"/>
        <v>0.75567626953198896</v>
      </c>
      <c r="F458" s="2">
        <f t="shared" si="74"/>
        <v>693.67782161281366</v>
      </c>
      <c r="G458" s="2">
        <f t="shared" si="75"/>
        <v>13.175101854617548</v>
      </c>
      <c r="H458" s="2">
        <f t="shared" si="78"/>
        <v>676.98921959732274</v>
      </c>
      <c r="I458" s="2">
        <f t="shared" si="79"/>
        <v>11.362038868338939</v>
      </c>
      <c r="J458" s="2">
        <f t="shared" si="76"/>
        <v>612.69498377905711</v>
      </c>
      <c r="K458" s="2">
        <f t="shared" si="77"/>
        <v>97.371208487902706</v>
      </c>
      <c r="L458" s="2">
        <f t="shared" si="85"/>
        <v>4133.748759454752</v>
      </c>
      <c r="M458" s="2">
        <f t="shared" si="85"/>
        <v>7397.5772586468902</v>
      </c>
      <c r="N458" s="2">
        <f t="shared" si="80"/>
        <v>78.94288684936042</v>
      </c>
      <c r="O458" s="2">
        <f t="shared" si="81"/>
        <v>71.445614461055001</v>
      </c>
      <c r="P458" s="2">
        <f t="shared" si="82"/>
        <v>15.035590406161306</v>
      </c>
      <c r="Q458" s="2">
        <f t="shared" si="83"/>
        <v>128.8530716310668</v>
      </c>
    </row>
    <row r="459" spans="1:17">
      <c r="A459">
        <v>3914.511</v>
      </c>
      <c r="B459">
        <v>165.729080200195</v>
      </c>
      <c r="C459">
        <v>170.7041015625</v>
      </c>
      <c r="D459" s="2">
        <f t="shared" si="84"/>
        <v>8.6143188476560226</v>
      </c>
      <c r="E459" s="2">
        <f t="shared" si="84"/>
        <v>0.89291381836000028</v>
      </c>
      <c r="F459" s="2">
        <f t="shared" si="74"/>
        <v>689.55809550721256</v>
      </c>
      <c r="G459" s="2">
        <f t="shared" si="75"/>
        <v>13.652362549750787</v>
      </c>
      <c r="H459" s="2">
        <f t="shared" si="78"/>
        <v>672.19048265240428</v>
      </c>
      <c r="I459" s="2">
        <f t="shared" si="79"/>
        <v>12.018785096851975</v>
      </c>
      <c r="J459" s="2">
        <f t="shared" si="76"/>
        <v>614.18104322259887</v>
      </c>
      <c r="K459" s="2">
        <f t="shared" si="77"/>
        <v>113.9204522892001</v>
      </c>
      <c r="L459" s="2">
        <f t="shared" si="85"/>
        <v>3365.0950629602626</v>
      </c>
      <c r="M459" s="2">
        <f t="shared" si="85"/>
        <v>10383.949776580079</v>
      </c>
      <c r="N459" s="2">
        <f t="shared" si="80"/>
        <v>78.031762527028931</v>
      </c>
      <c r="O459" s="2">
        <f t="shared" si="81"/>
        <v>71.297690982232339</v>
      </c>
      <c r="P459" s="2">
        <f t="shared" si="82"/>
        <v>13.460184902196579</v>
      </c>
      <c r="Q459" s="2">
        <f t="shared" si="83"/>
        <v>127.58280804572593</v>
      </c>
    </row>
    <row r="460" spans="1:17">
      <c r="A460">
        <v>3915.4050000000002</v>
      </c>
      <c r="B460">
        <v>165.67630004882801</v>
      </c>
      <c r="C460">
        <v>170.70870971679699</v>
      </c>
      <c r="D460" s="2">
        <f t="shared" si="84"/>
        <v>8.5087585449220455</v>
      </c>
      <c r="E460" s="2">
        <f t="shared" si="84"/>
        <v>0.90213012695397765</v>
      </c>
      <c r="F460" s="2">
        <f t="shared" si="74"/>
        <v>681.16019074690541</v>
      </c>
      <c r="G460" s="2">
        <f t="shared" si="75"/>
        <v>12.339894629631008</v>
      </c>
      <c r="H460" s="2">
        <f t="shared" si="78"/>
        <v>665.35739273751938</v>
      </c>
      <c r="I460" s="2">
        <f t="shared" si="79"/>
        <v>11.644216397438999</v>
      </c>
      <c r="J460" s="2">
        <f t="shared" si="76"/>
        <v>610.10614596898665</v>
      </c>
      <c r="K460" s="2">
        <f t="shared" si="77"/>
        <v>115.02014707450365</v>
      </c>
      <c r="L460" s="2">
        <f t="shared" si="85"/>
        <v>3052.7002694772978</v>
      </c>
      <c r="M460" s="2">
        <f t="shared" si="85"/>
        <v>10686.583043349277</v>
      </c>
      <c r="N460" s="2">
        <f t="shared" si="80"/>
        <v>78.196765042134018</v>
      </c>
      <c r="O460" s="2">
        <f t="shared" si="81"/>
        <v>71.703309330959073</v>
      </c>
      <c r="P460" s="2">
        <f t="shared" si="82"/>
        <v>12.907468722672457</v>
      </c>
      <c r="Q460" s="2">
        <f t="shared" si="83"/>
        <v>127.49839921970751</v>
      </c>
    </row>
    <row r="461" spans="1:17">
      <c r="A461">
        <v>3916.4070000000002</v>
      </c>
      <c r="B461">
        <v>165.56430053710901</v>
      </c>
      <c r="C461">
        <v>170.60784912109401</v>
      </c>
      <c r="D461" s="2">
        <f t="shared" si="84"/>
        <v>8.2847595214840339</v>
      </c>
      <c r="E461" s="2">
        <f t="shared" si="84"/>
        <v>0.70040893554801187</v>
      </c>
      <c r="F461" s="2">
        <f t="shared" si="74"/>
        <v>674.92901726921764</v>
      </c>
      <c r="G461" s="2">
        <f t="shared" si="75"/>
        <v>13.519866837741151</v>
      </c>
      <c r="H461" s="2">
        <f t="shared" si="78"/>
        <v>659.87086238174027</v>
      </c>
      <c r="I461" s="2">
        <f t="shared" si="79"/>
        <v>12.668914865001234</v>
      </c>
      <c r="J461" s="2">
        <f t="shared" si="76"/>
        <v>601.30375399884474</v>
      </c>
      <c r="K461" s="2">
        <f t="shared" si="77"/>
        <v>90.613162103339135</v>
      </c>
      <c r="L461" s="2">
        <f t="shared" si="85"/>
        <v>3430.1061843338316</v>
      </c>
      <c r="M461" s="2">
        <f t="shared" si="85"/>
        <v>6075.3056775511468</v>
      </c>
      <c r="N461" s="2">
        <f t="shared" si="80"/>
        <v>79.6487647795405</v>
      </c>
      <c r="O461" s="2">
        <f t="shared" si="81"/>
        <v>72.579506072511123</v>
      </c>
      <c r="P461" s="2">
        <f t="shared" si="82"/>
        <v>18.087882980945782</v>
      </c>
      <c r="Q461" s="2">
        <f t="shared" si="83"/>
        <v>129.37179625277318</v>
      </c>
    </row>
    <row r="462" spans="1:17">
      <c r="A462">
        <v>3917.4180000000001</v>
      </c>
      <c r="B462">
        <v>165.521560668945</v>
      </c>
      <c r="C462">
        <v>170.61355590820301</v>
      </c>
      <c r="D462" s="2">
        <f t="shared" si="84"/>
        <v>8.1992797851560226</v>
      </c>
      <c r="E462" s="2">
        <f t="shared" si="84"/>
        <v>0.7118225097660229</v>
      </c>
      <c r="F462" s="2">
        <f t="shared" si="74"/>
        <v>669.98682911782942</v>
      </c>
      <c r="G462" s="2">
        <f t="shared" si="75"/>
        <v>12.469783181012065</v>
      </c>
      <c r="H462" s="2">
        <f t="shared" si="78"/>
        <v>655.00400199003298</v>
      </c>
      <c r="I462" s="2">
        <f t="shared" si="79"/>
        <v>13.655035867242187</v>
      </c>
      <c r="J462" s="2">
        <f t="shared" si="76"/>
        <v>597.88771768930121</v>
      </c>
      <c r="K462" s="2">
        <f t="shared" si="77"/>
        <v>92.013259481332</v>
      </c>
      <c r="L462" s="2">
        <f t="shared" si="85"/>
        <v>3262.2699323220177</v>
      </c>
      <c r="M462" s="2">
        <f t="shared" si="85"/>
        <v>6140.011207955702</v>
      </c>
      <c r="N462" s="2">
        <f t="shared" si="80"/>
        <v>79.885553262355103</v>
      </c>
      <c r="O462" s="2">
        <f t="shared" si="81"/>
        <v>72.919540905497243</v>
      </c>
      <c r="P462" s="2">
        <f t="shared" si="82"/>
        <v>19.183203228190433</v>
      </c>
      <c r="Q462" s="2">
        <f t="shared" si="83"/>
        <v>129.26432954694968</v>
      </c>
    </row>
    <row r="463" spans="1:17">
      <c r="A463">
        <v>3918.431</v>
      </c>
      <c r="B463">
        <v>165.33848571777301</v>
      </c>
      <c r="C463">
        <v>170.63674926757801</v>
      </c>
      <c r="D463" s="2">
        <f t="shared" si="84"/>
        <v>7.8331298828120453</v>
      </c>
      <c r="E463" s="2">
        <f t="shared" si="84"/>
        <v>0.7582092285160229</v>
      </c>
      <c r="F463" s="2">
        <f t="shared" si="74"/>
        <v>666.28550903955806</v>
      </c>
      <c r="G463" s="2">
        <f t="shared" si="75"/>
        <v>11.2092527615086</v>
      </c>
      <c r="H463" s="2">
        <f t="shared" si="78"/>
        <v>651.44789410222302</v>
      </c>
      <c r="I463" s="2">
        <f t="shared" si="79"/>
        <v>13.570682942657911</v>
      </c>
      <c r="J463" s="2">
        <f t="shared" si="76"/>
        <v>582.88561181575517</v>
      </c>
      <c r="K463" s="2">
        <f t="shared" si="77"/>
        <v>97.67963817855491</v>
      </c>
      <c r="L463" s="2">
        <f t="shared" si="85"/>
        <v>4700.786552329303</v>
      </c>
      <c r="M463" s="2">
        <f t="shared" si="85"/>
        <v>7074.3163508741254</v>
      </c>
      <c r="N463" s="2">
        <f t="shared" si="80"/>
        <v>83.165720963171012</v>
      </c>
      <c r="O463" s="2">
        <f t="shared" si="81"/>
        <v>74.412861849100707</v>
      </c>
      <c r="P463" s="2">
        <f t="shared" si="82"/>
        <v>17.898335224986155</v>
      </c>
      <c r="Q463" s="2">
        <f t="shared" si="83"/>
        <v>128.82939761856341</v>
      </c>
    </row>
    <row r="464" spans="1:17">
      <c r="A464">
        <v>3919.5360000000001</v>
      </c>
      <c r="B464">
        <v>165.25198364257801</v>
      </c>
      <c r="C464">
        <v>170.71315002441401</v>
      </c>
      <c r="D464" s="2">
        <f t="shared" si="84"/>
        <v>7.6601257324220455</v>
      </c>
      <c r="E464" s="2">
        <f t="shared" si="84"/>
        <v>0.91101074218801159</v>
      </c>
      <c r="F464" s="2">
        <f t="shared" si="74"/>
        <v>658.52560737916019</v>
      </c>
      <c r="G464" s="2">
        <f t="shared" si="75"/>
        <v>10.17634286121373</v>
      </c>
      <c r="H464" s="2">
        <f t="shared" si="78"/>
        <v>645.72258577015157</v>
      </c>
      <c r="I464" s="2">
        <f t="shared" si="79"/>
        <v>13.120193132963355</v>
      </c>
      <c r="J464" s="2">
        <f t="shared" si="76"/>
        <v>575.58134363431373</v>
      </c>
      <c r="K464" s="2">
        <f t="shared" si="77"/>
        <v>116.07841104801497</v>
      </c>
      <c r="L464" s="2">
        <f t="shared" si="85"/>
        <v>4919.7938483582338</v>
      </c>
      <c r="M464" s="2">
        <f t="shared" si="85"/>
        <v>10600.394636243256</v>
      </c>
      <c r="N464" s="2">
        <f t="shared" si="80"/>
        <v>84.296604040986324</v>
      </c>
      <c r="O464" s="2">
        <f t="shared" si="81"/>
        <v>75.139934217805774</v>
      </c>
      <c r="P464" s="2">
        <f t="shared" si="82"/>
        <v>14.401798491916848</v>
      </c>
      <c r="Q464" s="2">
        <f t="shared" si="83"/>
        <v>127.41717048168358</v>
      </c>
    </row>
    <row r="465" spans="1:17">
      <c r="A465">
        <v>3920.4360000000001</v>
      </c>
      <c r="B465">
        <v>165.18528747558599</v>
      </c>
      <c r="C465">
        <v>170.70251464843801</v>
      </c>
      <c r="D465" s="2">
        <f t="shared" si="84"/>
        <v>7.5267333984380116</v>
      </c>
      <c r="E465" s="2">
        <f t="shared" si="84"/>
        <v>0.88973999023602346</v>
      </c>
      <c r="F465" s="2">
        <f t="shared" ref="F465:F528" si="86">(-SLOPE(B451:B480,A451:A480)*3600-$AA$2)*2</f>
        <v>649.69175941106721</v>
      </c>
      <c r="G465" s="2">
        <f t="shared" ref="G465:G528" si="87">(-SLOPE(C451:C480,A451:A480)*3600-$AB$2)*2</f>
        <v>11.783418592576114</v>
      </c>
      <c r="H465" s="2">
        <f t="shared" si="78"/>
        <v>638.23071633878715</v>
      </c>
      <c r="I465" s="2">
        <f t="shared" si="79"/>
        <v>13.160796305276726</v>
      </c>
      <c r="J465" s="2">
        <f t="shared" si="76"/>
        <v>569.85129825958097</v>
      </c>
      <c r="K465" s="2">
        <f t="shared" si="77"/>
        <v>113.54141231749296</v>
      </c>
      <c r="L465" s="2">
        <f t="shared" si="85"/>
        <v>4675.7448168508681</v>
      </c>
      <c r="M465" s="2">
        <f t="shared" si="85"/>
        <v>10076.268070992001</v>
      </c>
      <c r="N465" s="2">
        <f t="shared" si="80"/>
        <v>84.795180399406235</v>
      </c>
      <c r="O465" s="2">
        <f t="shared" si="81"/>
        <v>75.710307259964807</v>
      </c>
      <c r="P465" s="2">
        <f t="shared" si="82"/>
        <v>14.791732921643243</v>
      </c>
      <c r="Q465" s="2">
        <f t="shared" si="83"/>
        <v>127.61190186289542</v>
      </c>
    </row>
    <row r="466" spans="1:17">
      <c r="A466">
        <v>3921.4380000000001</v>
      </c>
      <c r="B466">
        <v>165.02102661132801</v>
      </c>
      <c r="C466">
        <v>170.65771484375</v>
      </c>
      <c r="D466" s="2">
        <f t="shared" si="84"/>
        <v>7.1982116699220455</v>
      </c>
      <c r="E466" s="2">
        <f t="shared" si="84"/>
        <v>0.80014038086000028</v>
      </c>
      <c r="F466" s="2">
        <f t="shared" si="86"/>
        <v>637.12896904205786</v>
      </c>
      <c r="G466" s="2">
        <f t="shared" si="87"/>
        <v>16.042487135193927</v>
      </c>
      <c r="H466" s="2">
        <f t="shared" si="78"/>
        <v>631.33294126611293</v>
      </c>
      <c r="I466" s="2">
        <f t="shared" si="79"/>
        <v>12.91170845654819</v>
      </c>
      <c r="J466" s="2">
        <f t="shared" si="76"/>
        <v>555.36119775294708</v>
      </c>
      <c r="K466" s="2">
        <f t="shared" si="77"/>
        <v>102.76903276292529</v>
      </c>
      <c r="L466" s="2">
        <f t="shared" si="85"/>
        <v>5771.7058124302566</v>
      </c>
      <c r="M466" s="2">
        <f t="shared" si="85"/>
        <v>8074.3387315014306</v>
      </c>
      <c r="N466" s="2">
        <f t="shared" si="80"/>
        <v>87.706915302888007</v>
      </c>
      <c r="O466" s="2">
        <f t="shared" si="81"/>
        <v>77.152662802837739</v>
      </c>
      <c r="P466" s="2">
        <f t="shared" si="82"/>
        <v>16.136803947665452</v>
      </c>
      <c r="Q466" s="2">
        <f t="shared" si="83"/>
        <v>128.43875302539777</v>
      </c>
    </row>
    <row r="467" spans="1:17">
      <c r="A467">
        <v>3922.44</v>
      </c>
      <c r="B467">
        <v>165.00376892089801</v>
      </c>
      <c r="C467">
        <v>170.71061706543</v>
      </c>
      <c r="D467" s="2">
        <f t="shared" si="84"/>
        <v>7.1636962890620453</v>
      </c>
      <c r="E467" s="2">
        <f t="shared" si="84"/>
        <v>0.90594482422000056</v>
      </c>
      <c r="F467" s="2">
        <f t="shared" si="86"/>
        <v>624.38176833766545</v>
      </c>
      <c r="G467" s="2">
        <f t="shared" si="87"/>
        <v>13.238200925290716</v>
      </c>
      <c r="H467" s="2">
        <f t="shared" si="78"/>
        <v>623.22450630530739</v>
      </c>
      <c r="I467" s="2">
        <f t="shared" si="79"/>
        <v>12.898110639929627</v>
      </c>
      <c r="J467" s="2">
        <f t="shared" si="76"/>
        <v>553.80671462855594</v>
      </c>
      <c r="K467" s="2">
        <f t="shared" si="77"/>
        <v>115.47489308728058</v>
      </c>
      <c r="L467" s="2">
        <f t="shared" si="85"/>
        <v>4818.8298012768628</v>
      </c>
      <c r="M467" s="2">
        <f t="shared" si="85"/>
        <v>10521.996297251166</v>
      </c>
      <c r="N467" s="2">
        <f t="shared" si="80"/>
        <v>86.997617034223438</v>
      </c>
      <c r="O467" s="2">
        <f t="shared" si="81"/>
        <v>77.307397226504534</v>
      </c>
      <c r="P467" s="2">
        <f t="shared" si="82"/>
        <v>14.237192260615462</v>
      </c>
      <c r="Q467" s="2">
        <f t="shared" si="83"/>
        <v>127.46349446468997</v>
      </c>
    </row>
    <row r="468" spans="1:17">
      <c r="A468">
        <v>3923.4470000000001</v>
      </c>
      <c r="B468">
        <v>164.94017028808599</v>
      </c>
      <c r="C468">
        <v>170.63372802734401</v>
      </c>
      <c r="D468" s="2">
        <f t="shared" si="84"/>
        <v>7.0364990234380116</v>
      </c>
      <c r="E468" s="2">
        <f t="shared" si="84"/>
        <v>0.75216674804801187</v>
      </c>
      <c r="F468" s="2">
        <f t="shared" si="86"/>
        <v>611.54292129940279</v>
      </c>
      <c r="G468" s="2">
        <f t="shared" si="87"/>
        <v>11.575556840146078</v>
      </c>
      <c r="H468" s="2">
        <f t="shared" si="78"/>
        <v>617.04215456128543</v>
      </c>
      <c r="I468" s="2">
        <f t="shared" si="79"/>
        <v>12.927799446845768</v>
      </c>
      <c r="J468" s="2">
        <f t="shared" si="76"/>
        <v>548.02385001266248</v>
      </c>
      <c r="K468" s="2">
        <f t="shared" si="77"/>
        <v>96.943678762284279</v>
      </c>
      <c r="L468" s="2">
        <f t="shared" si="85"/>
        <v>4763.5263627664672</v>
      </c>
      <c r="M468" s="2">
        <f t="shared" si="85"/>
        <v>7058.6679771463287</v>
      </c>
      <c r="N468" s="2">
        <f t="shared" si="80"/>
        <v>87.691642179721441</v>
      </c>
      <c r="O468" s="2">
        <f t="shared" si="81"/>
        <v>77.883027935801479</v>
      </c>
      <c r="P468" s="2">
        <f t="shared" si="82"/>
        <v>17.187411541915928</v>
      </c>
      <c r="Q468" s="2">
        <f t="shared" si="83"/>
        <v>128.88588735658416</v>
      </c>
    </row>
    <row r="469" spans="1:17">
      <c r="A469">
        <v>3924.5450000000001</v>
      </c>
      <c r="B469">
        <v>164.76226806640599</v>
      </c>
      <c r="C469">
        <v>170.70251464843801</v>
      </c>
      <c r="D469" s="2">
        <f t="shared" si="84"/>
        <v>6.6806945800780113</v>
      </c>
      <c r="E469" s="2">
        <f t="shared" si="84"/>
        <v>0.88973999023602346</v>
      </c>
      <c r="F469" s="2">
        <f t="shared" si="86"/>
        <v>603.94458705118609</v>
      </c>
      <c r="G469" s="2">
        <f t="shared" si="87"/>
        <v>12.884624365222464</v>
      </c>
      <c r="H469" s="2">
        <f t="shared" si="78"/>
        <v>610.08717003204379</v>
      </c>
      <c r="I469" s="2">
        <f t="shared" si="79"/>
        <v>14.273880308080901</v>
      </c>
      <c r="J469" s="2">
        <f t="shared" si="76"/>
        <v>531.38054406316701</v>
      </c>
      <c r="K469" s="2">
        <f t="shared" si="77"/>
        <v>113.54141231749296</v>
      </c>
      <c r="L469" s="2">
        <f t="shared" si="85"/>
        <v>6194.7329714046682</v>
      </c>
      <c r="M469" s="2">
        <f t="shared" si="85"/>
        <v>9854.0429112396469</v>
      </c>
      <c r="N469" s="2">
        <f t="shared" si="80"/>
        <v>91.320919212702535</v>
      </c>
      <c r="O469" s="2">
        <f t="shared" si="81"/>
        <v>79.539715173891693</v>
      </c>
      <c r="P469" s="2">
        <f t="shared" si="82"/>
        <v>16.042754585296805</v>
      </c>
      <c r="Q469" s="2">
        <f t="shared" si="83"/>
        <v>127.61190186289542</v>
      </c>
    </row>
    <row r="470" spans="1:17">
      <c r="A470">
        <v>3925.4470000000001</v>
      </c>
      <c r="B470">
        <v>164.69660949707</v>
      </c>
      <c r="C470">
        <v>170.65882873535199</v>
      </c>
      <c r="D470" s="2">
        <f t="shared" si="84"/>
        <v>6.5493774414060226</v>
      </c>
      <c r="E470" s="2">
        <f t="shared" si="84"/>
        <v>0.80236816406397793</v>
      </c>
      <c r="F470" s="2">
        <f t="shared" si="86"/>
        <v>596.6145798255767</v>
      </c>
      <c r="G470" s="2">
        <f t="shared" si="87"/>
        <v>12.793145287451207</v>
      </c>
      <c r="H470" s="2">
        <f t="shared" si="78"/>
        <v>602.76036371139242</v>
      </c>
      <c r="I470" s="2">
        <f t="shared" si="79"/>
        <v>15.06288929161548</v>
      </c>
      <c r="J470" s="2">
        <f t="shared" si="76"/>
        <v>525.05768052286214</v>
      </c>
      <c r="K470" s="2">
        <f t="shared" si="77"/>
        <v>103.03856666262413</v>
      </c>
      <c r="L470" s="2">
        <f t="shared" si="85"/>
        <v>6037.7069746971047</v>
      </c>
      <c r="M470" s="2">
        <f t="shared" si="85"/>
        <v>7739.7198088878049</v>
      </c>
      <c r="N470" s="2">
        <f t="shared" si="80"/>
        <v>92.033230502285974</v>
      </c>
      <c r="O470" s="2">
        <f t="shared" si="81"/>
        <v>80.169097783764713</v>
      </c>
      <c r="P470" s="2">
        <f t="shared" si="82"/>
        <v>18.773039567425336</v>
      </c>
      <c r="Q470" s="2">
        <f t="shared" si="83"/>
        <v>128.41806452132391</v>
      </c>
    </row>
    <row r="471" spans="1:17">
      <c r="A471">
        <v>3926.4470000000001</v>
      </c>
      <c r="B471">
        <v>164.70767211914099</v>
      </c>
      <c r="C471">
        <v>170.73158264160199</v>
      </c>
      <c r="D471" s="2">
        <f t="shared" si="84"/>
        <v>6.5715026855480119</v>
      </c>
      <c r="E471" s="2">
        <f t="shared" si="84"/>
        <v>0.94787597656397793</v>
      </c>
      <c r="F471" s="2">
        <f t="shared" si="86"/>
        <v>592.03394796565613</v>
      </c>
      <c r="G471" s="2">
        <f t="shared" si="87"/>
        <v>15.986459627518116</v>
      </c>
      <c r="H471" s="2">
        <f t="shared" si="78"/>
        <v>595.17912814892782</v>
      </c>
      <c r="I471" s="2">
        <f t="shared" si="79"/>
        <v>14.868558661377055</v>
      </c>
      <c r="J471" s="2">
        <f t="shared" si="76"/>
        <v>526.13000153386508</v>
      </c>
      <c r="K471" s="2">
        <f t="shared" si="77"/>
        <v>120.45710017169253</v>
      </c>
      <c r="L471" s="2">
        <f t="shared" si="85"/>
        <v>4767.7818863029643</v>
      </c>
      <c r="M471" s="2">
        <f t="shared" si="85"/>
        <v>11148.940098275616</v>
      </c>
      <c r="N471" s="2">
        <f t="shared" si="80"/>
        <v>90.569715425642343</v>
      </c>
      <c r="O471" s="2">
        <f t="shared" si="81"/>
        <v>80.06235814084431</v>
      </c>
      <c r="P471" s="2">
        <f t="shared" si="82"/>
        <v>15.68618577640836</v>
      </c>
      <c r="Q471" s="2">
        <f t="shared" si="83"/>
        <v>127.08107721892681</v>
      </c>
    </row>
    <row r="472" spans="1:17">
      <c r="A472">
        <v>3927.4549999999999</v>
      </c>
      <c r="B472">
        <v>164.58305358886699</v>
      </c>
      <c r="C472">
        <v>170.74794006347699</v>
      </c>
      <c r="D472" s="2">
        <f t="shared" si="84"/>
        <v>6.322265625</v>
      </c>
      <c r="E472" s="2">
        <f t="shared" si="84"/>
        <v>0.98059082031397793</v>
      </c>
      <c r="F472" s="2">
        <f t="shared" si="86"/>
        <v>586.50585710774033</v>
      </c>
      <c r="G472" s="2">
        <f t="shared" si="87"/>
        <v>17.341101595772319</v>
      </c>
      <c r="H472" s="2">
        <f t="shared" si="78"/>
        <v>588.44234462311101</v>
      </c>
      <c r="I472" s="2">
        <f t="shared" si="79"/>
        <v>14.824930920124984</v>
      </c>
      <c r="J472" s="2">
        <f t="shared" si="76"/>
        <v>513.88288683321059</v>
      </c>
      <c r="K472" s="2">
        <f t="shared" si="77"/>
        <v>124.32352433815801</v>
      </c>
      <c r="L472" s="2">
        <f t="shared" si="85"/>
        <v>5559.1127459239424</v>
      </c>
      <c r="M472" s="2">
        <f t="shared" si="85"/>
        <v>11989.941960527705</v>
      </c>
      <c r="N472" s="2">
        <f t="shared" si="80"/>
        <v>93.074600076315363</v>
      </c>
      <c r="O472" s="2">
        <f t="shared" si="81"/>
        <v>81.281445183380853</v>
      </c>
      <c r="P472" s="2">
        <f t="shared" si="82"/>
        <v>15.1183660024251</v>
      </c>
      <c r="Q472" s="2">
        <f t="shared" si="83"/>
        <v>126.78430366944546</v>
      </c>
    </row>
    <row r="473" spans="1:17">
      <c r="A473">
        <v>3928.462</v>
      </c>
      <c r="B473">
        <v>164.49293518066401</v>
      </c>
      <c r="C473">
        <v>170.67233276367199</v>
      </c>
      <c r="D473" s="2">
        <f t="shared" si="84"/>
        <v>6.1420288085940342</v>
      </c>
      <c r="E473" s="2">
        <f t="shared" si="84"/>
        <v>0.82937622070397765</v>
      </c>
      <c r="F473" s="2">
        <f t="shared" si="86"/>
        <v>586.89367555341903</v>
      </c>
      <c r="G473" s="2">
        <f t="shared" si="87"/>
        <v>20.406185748154481</v>
      </c>
      <c r="H473" s="2">
        <f t="shared" si="78"/>
        <v>581.74583883954585</v>
      </c>
      <c r="I473" s="2">
        <f t="shared" si="79"/>
        <v>14.809221159584716</v>
      </c>
      <c r="J473" s="2">
        <f t="shared" si="76"/>
        <v>504.79136959002346</v>
      </c>
      <c r="K473" s="2">
        <f t="shared" si="77"/>
        <v>106.2993098084891</v>
      </c>
      <c r="L473" s="2">
        <f t="shared" si="85"/>
        <v>5921.9903374756868</v>
      </c>
      <c r="M473" s="2">
        <f t="shared" si="85"/>
        <v>8370.4363209843832</v>
      </c>
      <c r="N473" s="2">
        <f t="shared" si="80"/>
        <v>94.71558290732159</v>
      </c>
      <c r="O473" s="2">
        <f t="shared" si="81"/>
        <v>82.186421672869812</v>
      </c>
      <c r="P473" s="2">
        <f t="shared" si="82"/>
        <v>17.855854544532992</v>
      </c>
      <c r="Q473" s="2">
        <f t="shared" si="83"/>
        <v>128.16778098395665</v>
      </c>
    </row>
    <row r="474" spans="1:17">
      <c r="A474">
        <v>3929.5529999999999</v>
      </c>
      <c r="B474">
        <v>164.38583374023401</v>
      </c>
      <c r="C474">
        <v>170.654861450195</v>
      </c>
      <c r="D474" s="2">
        <f t="shared" si="84"/>
        <v>5.9278259277340339</v>
      </c>
      <c r="E474" s="2">
        <f t="shared" si="84"/>
        <v>0.79443359375</v>
      </c>
      <c r="F474" s="2">
        <f t="shared" si="86"/>
        <v>580.6417908266277</v>
      </c>
      <c r="G474" s="2">
        <f t="shared" si="87"/>
        <v>20.273689031693866</v>
      </c>
      <c r="H474" s="2">
        <f t="shared" si="78"/>
        <v>574.58510693928554</v>
      </c>
      <c r="I474" s="2">
        <f t="shared" si="79"/>
        <v>14.262172635165967</v>
      </c>
      <c r="J474" s="2">
        <f t="shared" si="76"/>
        <v>493.71973372348793</v>
      </c>
      <c r="K474" s="2">
        <f t="shared" si="77"/>
        <v>102.07818657323675</v>
      </c>
      <c r="L474" s="2">
        <f t="shared" si="85"/>
        <v>6539.2085853302369</v>
      </c>
      <c r="M474" s="2">
        <f t="shared" si="85"/>
        <v>7711.6523039714421</v>
      </c>
      <c r="N474" s="2">
        <f t="shared" si="80"/>
        <v>96.930158534349204</v>
      </c>
      <c r="O474" s="2">
        <f t="shared" si="81"/>
        <v>83.28850066490007</v>
      </c>
      <c r="P474" s="2">
        <f t="shared" si="82"/>
        <v>17.952630336090905</v>
      </c>
      <c r="Q474" s="2">
        <f t="shared" si="83"/>
        <v>128.49178002580754</v>
      </c>
    </row>
    <row r="475" spans="1:17">
      <c r="A475">
        <v>3930.4670000000001</v>
      </c>
      <c r="B475">
        <v>164.42007446289099</v>
      </c>
      <c r="C475">
        <v>170.70219421386699</v>
      </c>
      <c r="D475" s="2">
        <f t="shared" si="84"/>
        <v>5.9963073730480119</v>
      </c>
      <c r="E475" s="2">
        <f t="shared" si="84"/>
        <v>0.88909912109397737</v>
      </c>
      <c r="F475" s="2">
        <f t="shared" si="86"/>
        <v>569.56373467209596</v>
      </c>
      <c r="G475" s="2">
        <f t="shared" si="87"/>
        <v>16.453156134792362</v>
      </c>
      <c r="H475" s="2">
        <f t="shared" si="78"/>
        <v>567.44330057060529</v>
      </c>
      <c r="I475" s="2">
        <f t="shared" si="79"/>
        <v>13.975377505208506</v>
      </c>
      <c r="J475" s="2">
        <f t="shared" si="76"/>
        <v>497.291528569062</v>
      </c>
      <c r="K475" s="2">
        <f t="shared" si="77"/>
        <v>113.4648544213498</v>
      </c>
      <c r="L475" s="2">
        <f t="shared" si="85"/>
        <v>4921.2711149565139</v>
      </c>
      <c r="M475" s="2">
        <f t="shared" si="85"/>
        <v>9898.1560170474095</v>
      </c>
      <c r="N475" s="2">
        <f t="shared" si="80"/>
        <v>94.632123616799419</v>
      </c>
      <c r="O475" s="2">
        <f t="shared" si="81"/>
        <v>82.932961509656792</v>
      </c>
      <c r="P475" s="2">
        <f t="shared" si="82"/>
        <v>15.718582072168436</v>
      </c>
      <c r="Q475" s="2">
        <f t="shared" si="83"/>
        <v>127.61777818623736</v>
      </c>
    </row>
    <row r="476" spans="1:17">
      <c r="A476">
        <v>3931.4679999999998</v>
      </c>
      <c r="B476">
        <v>164.346435546875</v>
      </c>
      <c r="C476">
        <v>170.61785888671901</v>
      </c>
      <c r="D476" s="2">
        <f t="shared" si="84"/>
        <v>5.8490295410160229</v>
      </c>
      <c r="E476" s="2">
        <f t="shared" si="84"/>
        <v>0.72042846679801187</v>
      </c>
      <c r="F476" s="2">
        <f t="shared" si="86"/>
        <v>558.94558450025727</v>
      </c>
      <c r="G476" s="2">
        <f t="shared" si="87"/>
        <v>20.186645630184756</v>
      </c>
      <c r="H476" s="2">
        <f t="shared" si="78"/>
        <v>559.77690764126942</v>
      </c>
      <c r="I476" s="2">
        <f t="shared" si="79"/>
        <v>12.939321922211171</v>
      </c>
      <c r="J476" s="2">
        <f t="shared" si="76"/>
        <v>489.57186167356326</v>
      </c>
      <c r="K476" s="2">
        <f t="shared" si="77"/>
        <v>93.067410678778089</v>
      </c>
      <c r="L476" s="2">
        <f t="shared" si="85"/>
        <v>4928.7484793277345</v>
      </c>
      <c r="M476" s="2">
        <f t="shared" si="85"/>
        <v>6420.5106077802648</v>
      </c>
      <c r="N476" s="2">
        <f t="shared" si="80"/>
        <v>95.704236697021656</v>
      </c>
      <c r="O476" s="2">
        <f t="shared" si="81"/>
        <v>83.701382979939737</v>
      </c>
      <c r="P476" s="2">
        <f t="shared" si="82"/>
        <v>17.960592228845112</v>
      </c>
      <c r="Q476" s="2">
        <f t="shared" si="83"/>
        <v>129.18341649160791</v>
      </c>
    </row>
    <row r="477" spans="1:17">
      <c r="A477">
        <v>3932.4789999999998</v>
      </c>
      <c r="B477">
        <v>164.17959594726599</v>
      </c>
      <c r="C477">
        <v>170.66439819335901</v>
      </c>
      <c r="D477" s="2">
        <f t="shared" si="84"/>
        <v>5.5153503417980119</v>
      </c>
      <c r="E477" s="2">
        <f t="shared" si="84"/>
        <v>0.81350708007801131</v>
      </c>
      <c r="F477" s="2">
        <f t="shared" si="86"/>
        <v>546.63145403458941</v>
      </c>
      <c r="G477" s="2">
        <f t="shared" si="87"/>
        <v>22.72319575310414</v>
      </c>
      <c r="H477" s="2">
        <f t="shared" si="78"/>
        <v>552.41305823190339</v>
      </c>
      <c r="I477" s="2">
        <f t="shared" si="79"/>
        <v>12.490662844015048</v>
      </c>
      <c r="J477" s="2">
        <f t="shared" si="76"/>
        <v>471.54127941166706</v>
      </c>
      <c r="K477" s="2">
        <f t="shared" si="77"/>
        <v>104.38493473876719</v>
      </c>
      <c r="L477" s="2">
        <f t="shared" si="85"/>
        <v>6540.2446095492251</v>
      </c>
      <c r="M477" s="2">
        <f t="shared" si="85"/>
        <v>8444.5572070666331</v>
      </c>
      <c r="N477" s="2">
        <f t="shared" si="80"/>
        <v>100.1591964241053</v>
      </c>
      <c r="O477" s="2">
        <f t="shared" si="81"/>
        <v>85.496160749408347</v>
      </c>
      <c r="P477" s="2">
        <f t="shared" si="82"/>
        <v>15.354092361208775</v>
      </c>
      <c r="Q477" s="2">
        <f t="shared" si="83"/>
        <v>128.31472189370152</v>
      </c>
    </row>
    <row r="478" spans="1:17">
      <c r="A478">
        <v>3933.4830000000002</v>
      </c>
      <c r="B478">
        <v>164.05213928222699</v>
      </c>
      <c r="C478">
        <v>170.63818359375</v>
      </c>
      <c r="D478" s="2">
        <f t="shared" si="84"/>
        <v>5.2604370117200006</v>
      </c>
      <c r="E478" s="2">
        <f t="shared" si="84"/>
        <v>0.76107788086000028</v>
      </c>
      <c r="F478" s="2">
        <f t="shared" si="86"/>
        <v>541.53127997783281</v>
      </c>
      <c r="G478" s="2">
        <f t="shared" si="87"/>
        <v>23.871076738087556</v>
      </c>
      <c r="H478" s="2">
        <f t="shared" si="78"/>
        <v>544.6498788798848</v>
      </c>
      <c r="I478" s="2">
        <f t="shared" si="79"/>
        <v>11.626928217018976</v>
      </c>
      <c r="J478" s="2">
        <f t="shared" si="76"/>
        <v>457.23718885422238</v>
      </c>
      <c r="K478" s="2">
        <f t="shared" si="77"/>
        <v>98.028807261288179</v>
      </c>
      <c r="L478" s="2">
        <f t="shared" si="85"/>
        <v>7640.9783775225415</v>
      </c>
      <c r="M478" s="2">
        <f t="shared" si="85"/>
        <v>7465.2847023805261</v>
      </c>
      <c r="N478" s="2">
        <f t="shared" si="80"/>
        <v>103.53700228069096</v>
      </c>
      <c r="O478" s="2">
        <f t="shared" si="81"/>
        <v>86.920000721521788</v>
      </c>
      <c r="P478" s="2">
        <f t="shared" si="82"/>
        <v>15.276923044827972</v>
      </c>
      <c r="Q478" s="2">
        <f t="shared" si="83"/>
        <v>128.80259658908744</v>
      </c>
    </row>
    <row r="479" spans="1:17">
      <c r="A479">
        <v>3934.5540000000001</v>
      </c>
      <c r="B479">
        <v>164.08613586425801</v>
      </c>
      <c r="C479">
        <v>170.60656738281301</v>
      </c>
      <c r="D479" s="2">
        <f t="shared" si="84"/>
        <v>5.3284301757820458</v>
      </c>
      <c r="E479" s="2">
        <f t="shared" si="84"/>
        <v>0.69784545898602346</v>
      </c>
      <c r="F479" s="2">
        <f t="shared" si="86"/>
        <v>534.83157283022365</v>
      </c>
      <c r="G479" s="2">
        <f t="shared" si="87"/>
        <v>20.663409627411809</v>
      </c>
      <c r="H479" s="2">
        <f t="shared" si="78"/>
        <v>538.31266739563455</v>
      </c>
      <c r="I479" s="2">
        <f t="shared" si="79"/>
        <v>10.244852498971124</v>
      </c>
      <c r="J479" s="2">
        <f t="shared" ref="J479:J542" si="88">$V$7*D479/($V$6+D479)</f>
        <v>461.09891223547044</v>
      </c>
      <c r="K479" s="2">
        <f t="shared" ref="K479:K542" si="89">$V$12*E479/($V$11+E479)</f>
        <v>90.298381518792127</v>
      </c>
      <c r="L479" s="2">
        <f t="shared" si="85"/>
        <v>5961.9639859337703</v>
      </c>
      <c r="M479" s="2">
        <f t="shared" si="85"/>
        <v>6408.5675085273233</v>
      </c>
      <c r="N479" s="2">
        <f t="shared" si="80"/>
        <v>101.02650304817539</v>
      </c>
      <c r="O479" s="2">
        <f t="shared" si="81"/>
        <v>86.535601860973173</v>
      </c>
      <c r="P479" s="2">
        <f t="shared" si="82"/>
        <v>14.680689495145527</v>
      </c>
      <c r="Q479" s="2">
        <f t="shared" si="83"/>
        <v>129.39595773825997</v>
      </c>
    </row>
    <row r="480" spans="1:17">
      <c r="A480">
        <v>3935.4929999999999</v>
      </c>
      <c r="B480">
        <v>163.99241638183599</v>
      </c>
      <c r="C480">
        <v>170.58798217773401</v>
      </c>
      <c r="D480" s="2">
        <f t="shared" si="84"/>
        <v>5.1409912109380116</v>
      </c>
      <c r="E480" s="2">
        <f t="shared" si="84"/>
        <v>0.66067504882801131</v>
      </c>
      <c r="F480" s="2">
        <f t="shared" si="86"/>
        <v>524.14056740406943</v>
      </c>
      <c r="G480" s="2">
        <f t="shared" si="87"/>
        <v>17.575930754522858</v>
      </c>
      <c r="H480" s="2">
        <f t="shared" ref="H480:H543" si="90">(-SLOPE(B451:B510,A451:A510)*3600-$AA$2)*2</f>
        <v>530.45422517728423</v>
      </c>
      <c r="I480" s="2">
        <f t="shared" ref="I480:I543" si="91">(-SLOPE(C451:C510,A451:A510)*3600-$AB$2)*2</f>
        <v>9.4352964086673001</v>
      </c>
      <c r="J480" s="2">
        <f t="shared" si="88"/>
        <v>450.36944584101366</v>
      </c>
      <c r="K480" s="2">
        <f t="shared" si="89"/>
        <v>85.720814461633665</v>
      </c>
      <c r="L480" s="2">
        <f t="shared" si="85"/>
        <v>6413.5718813391495</v>
      </c>
      <c r="M480" s="2">
        <f t="shared" si="85"/>
        <v>5819.4802646094577</v>
      </c>
      <c r="N480" s="2">
        <f t="shared" ref="N480:N543" si="92">H480/D480</f>
        <v>103.18131337176493</v>
      </c>
      <c r="O480" s="2">
        <f t="shared" ref="O480:O543" si="93">J480/D480</f>
        <v>87.603621045452144</v>
      </c>
      <c r="P480" s="2">
        <f t="shared" ref="P480:P543" si="94">I480/E480</f>
        <v>14.281296721292591</v>
      </c>
      <c r="Q480" s="2">
        <f t="shared" ref="Q480:Q543" si="95">K480/E480</f>
        <v>129.74731619378701</v>
      </c>
    </row>
    <row r="481" spans="1:17">
      <c r="A481">
        <v>3936.509</v>
      </c>
      <c r="B481">
        <v>163.88504028320301</v>
      </c>
      <c r="C481">
        <v>170.57067871093801</v>
      </c>
      <c r="D481" s="2">
        <f t="shared" si="84"/>
        <v>4.9262390136720455</v>
      </c>
      <c r="E481" s="2">
        <f t="shared" si="84"/>
        <v>0.62606811523602346</v>
      </c>
      <c r="F481" s="2">
        <f t="shared" si="86"/>
        <v>516.25290167354831</v>
      </c>
      <c r="G481" s="2">
        <f t="shared" si="87"/>
        <v>16.651479922666375</v>
      </c>
      <c r="H481" s="2">
        <f t="shared" si="90"/>
        <v>521.65587630027971</v>
      </c>
      <c r="I481" s="2">
        <f t="shared" si="91"/>
        <v>8.7287953195420105</v>
      </c>
      <c r="J481" s="2">
        <f t="shared" si="88"/>
        <v>437.74628731580322</v>
      </c>
      <c r="K481" s="2">
        <f t="shared" si="89"/>
        <v>81.43653799527678</v>
      </c>
      <c r="L481" s="2">
        <f t="shared" si="85"/>
        <v>7040.8191235437798</v>
      </c>
      <c r="M481" s="2">
        <f t="shared" si="85"/>
        <v>5286.4158450008617</v>
      </c>
      <c r="N481" s="2">
        <f t="shared" si="92"/>
        <v>105.89333462150358</v>
      </c>
      <c r="O481" s="2">
        <f t="shared" si="93"/>
        <v>88.860139774156991</v>
      </c>
      <c r="P481" s="2">
        <f t="shared" si="94"/>
        <v>13.942245431635364</v>
      </c>
      <c r="Q481" s="2">
        <f t="shared" si="95"/>
        <v>130.07616266254951</v>
      </c>
    </row>
    <row r="482" spans="1:17">
      <c r="A482">
        <v>3937.5160000000001</v>
      </c>
      <c r="B482">
        <v>163.77355957031301</v>
      </c>
      <c r="C482">
        <v>170.64183044433599</v>
      </c>
      <c r="D482" s="2">
        <f t="shared" si="84"/>
        <v>4.7032775878920461</v>
      </c>
      <c r="E482" s="2">
        <f t="shared" si="84"/>
        <v>0.76837158203198896</v>
      </c>
      <c r="F482" s="2">
        <f t="shared" si="86"/>
        <v>507.54681378733966</v>
      </c>
      <c r="G482" s="2">
        <f t="shared" si="87"/>
        <v>13.902974650083348</v>
      </c>
      <c r="H482" s="2">
        <f t="shared" si="90"/>
        <v>511.99136229786507</v>
      </c>
      <c r="I482" s="2">
        <f t="shared" si="91"/>
        <v>7.2336529459640744</v>
      </c>
      <c r="J482" s="2">
        <f t="shared" si="88"/>
        <v>424.25165581795125</v>
      </c>
      <c r="K482" s="2">
        <f t="shared" si="89"/>
        <v>98.91593430022813</v>
      </c>
      <c r="L482" s="2">
        <f t="shared" si="85"/>
        <v>7698.2560931814314</v>
      </c>
      <c r="M482" s="2">
        <f t="shared" si="85"/>
        <v>8405.6407143224351</v>
      </c>
      <c r="N482" s="2">
        <f t="shared" si="92"/>
        <v>108.85841899187872</v>
      </c>
      <c r="O482" s="2">
        <f t="shared" si="93"/>
        <v>90.203405580425425</v>
      </c>
      <c r="P482" s="2">
        <f t="shared" si="94"/>
        <v>9.4142640294353335</v>
      </c>
      <c r="Q482" s="2">
        <f t="shared" si="95"/>
        <v>128.73450373924689</v>
      </c>
    </row>
    <row r="483" spans="1:17">
      <c r="A483">
        <v>3938.529</v>
      </c>
      <c r="B483">
        <v>163.74755859375</v>
      </c>
      <c r="C483">
        <v>170.63580322265599</v>
      </c>
      <c r="D483" s="2">
        <f t="shared" si="84"/>
        <v>4.6512756347660229</v>
      </c>
      <c r="E483" s="2">
        <f t="shared" si="84"/>
        <v>0.75631713867198869</v>
      </c>
      <c r="F483" s="2">
        <f t="shared" si="86"/>
        <v>502.53572914539495</v>
      </c>
      <c r="G483" s="2">
        <f t="shared" si="87"/>
        <v>14.44488964315368</v>
      </c>
      <c r="H483" s="2">
        <f t="shared" si="90"/>
        <v>502.75102585402232</v>
      </c>
      <c r="I483" s="2">
        <f t="shared" si="91"/>
        <v>6.654135218369472</v>
      </c>
      <c r="J483" s="2">
        <f t="shared" si="88"/>
        <v>421.04538065665975</v>
      </c>
      <c r="K483" s="2">
        <f t="shared" si="89"/>
        <v>97.44925562702808</v>
      </c>
      <c r="L483" s="2">
        <f t="shared" si="85"/>
        <v>6675.8124571172975</v>
      </c>
      <c r="M483" s="2">
        <f t="shared" si="85"/>
        <v>8243.7538900228137</v>
      </c>
      <c r="N483" s="2">
        <f t="shared" si="92"/>
        <v>108.08884816376028</v>
      </c>
      <c r="O483" s="2">
        <f t="shared" si="93"/>
        <v>90.522560630367792</v>
      </c>
      <c r="P483" s="2">
        <f t="shared" si="94"/>
        <v>8.7980754079610257</v>
      </c>
      <c r="Q483" s="2">
        <f t="shared" si="95"/>
        <v>128.84708099850607</v>
      </c>
    </row>
    <row r="484" spans="1:17">
      <c r="A484">
        <v>3939.5540000000001</v>
      </c>
      <c r="B484">
        <v>163.57452392578099</v>
      </c>
      <c r="C484">
        <v>170.62452697753901</v>
      </c>
      <c r="D484" s="2">
        <f t="shared" si="84"/>
        <v>4.3052062988280113</v>
      </c>
      <c r="E484" s="2">
        <f t="shared" si="84"/>
        <v>0.73376464843801159</v>
      </c>
      <c r="F484" s="2">
        <f t="shared" si="86"/>
        <v>497.74724175782546</v>
      </c>
      <c r="G484" s="2">
        <f t="shared" si="87"/>
        <v>14.437657816585741</v>
      </c>
      <c r="H484" s="2">
        <f t="shared" si="90"/>
        <v>492.71015609555201</v>
      </c>
      <c r="I484" s="2">
        <f t="shared" si="91"/>
        <v>6.4404980984418554</v>
      </c>
      <c r="J484" s="2">
        <f t="shared" si="88"/>
        <v>399.11599399472624</v>
      </c>
      <c r="K484" s="2">
        <f t="shared" si="89"/>
        <v>94.69836666517152</v>
      </c>
      <c r="L484" s="2">
        <f t="shared" si="85"/>
        <v>8759.8671793556514</v>
      </c>
      <c r="M484" s="2">
        <f t="shared" si="85"/>
        <v>7789.4513639421293</v>
      </c>
      <c r="N484" s="2">
        <f t="shared" si="92"/>
        <v>114.44519075187651</v>
      </c>
      <c r="O484" s="2">
        <f t="shared" si="93"/>
        <v>92.705428332987424</v>
      </c>
      <c r="P484" s="2">
        <f t="shared" si="94"/>
        <v>8.7773349563132417</v>
      </c>
      <c r="Q484" s="2">
        <f t="shared" si="95"/>
        <v>129.05822986533758</v>
      </c>
    </row>
    <row r="485" spans="1:17">
      <c r="A485">
        <v>3940.54</v>
      </c>
      <c r="B485">
        <v>163.53976440429699</v>
      </c>
      <c r="C485">
        <v>170.60943603515599</v>
      </c>
      <c r="D485" s="2">
        <f t="shared" ref="D485:E548" si="96">D484-2*(B484-B485)</f>
        <v>4.2356872558600003</v>
      </c>
      <c r="E485" s="2">
        <f t="shared" si="96"/>
        <v>0.70358276367198869</v>
      </c>
      <c r="F485" s="2">
        <f t="shared" si="86"/>
        <v>498.59119026006363</v>
      </c>
      <c r="G485" s="2">
        <f t="shared" si="87"/>
        <v>15.784443445731178</v>
      </c>
      <c r="H485" s="2">
        <f t="shared" si="90"/>
        <v>483.63315981432021</v>
      </c>
      <c r="I485" s="2">
        <f t="shared" si="91"/>
        <v>6.5160821305518652</v>
      </c>
      <c r="J485" s="2">
        <f t="shared" si="88"/>
        <v>394.58259072428564</v>
      </c>
      <c r="K485" s="2">
        <f t="shared" si="89"/>
        <v>91.00272761281559</v>
      </c>
      <c r="L485" s="2">
        <f t="shared" si="85"/>
        <v>7930.0038552590204</v>
      </c>
      <c r="M485" s="2">
        <f t="shared" si="85"/>
        <v>7137.9932648457134</v>
      </c>
      <c r="N485" s="2">
        <f t="shared" si="92"/>
        <v>114.1805640029778</v>
      </c>
      <c r="O485" s="2">
        <f t="shared" si="93"/>
        <v>93.156686716751196</v>
      </c>
      <c r="P485" s="2">
        <f t="shared" si="94"/>
        <v>9.2612873239596194</v>
      </c>
      <c r="Q485" s="2">
        <f t="shared" si="95"/>
        <v>129.34189453117585</v>
      </c>
    </row>
    <row r="486" spans="1:17">
      <c r="A486">
        <v>3941.5410000000002</v>
      </c>
      <c r="B486">
        <v>163.46922302246099</v>
      </c>
      <c r="C486">
        <v>170.59561157226599</v>
      </c>
      <c r="D486" s="2">
        <f t="shared" si="96"/>
        <v>4.0946044921880116</v>
      </c>
      <c r="E486" s="2">
        <f t="shared" si="96"/>
        <v>0.67593383789198924</v>
      </c>
      <c r="F486" s="2">
        <f t="shared" si="86"/>
        <v>490.31227669656408</v>
      </c>
      <c r="G486" s="2">
        <f t="shared" si="87"/>
        <v>11.470839976643163</v>
      </c>
      <c r="H486" s="2">
        <f t="shared" si="90"/>
        <v>475.84576994031329</v>
      </c>
      <c r="I486" s="2">
        <f t="shared" si="91"/>
        <v>6.2693437184837943</v>
      </c>
      <c r="J486" s="2">
        <f t="shared" si="88"/>
        <v>385.24542863766845</v>
      </c>
      <c r="K486" s="2">
        <f t="shared" si="89"/>
        <v>87.602951636658133</v>
      </c>
      <c r="L486" s="2">
        <f t="shared" si="85"/>
        <v>8208.4218441557314</v>
      </c>
      <c r="M486" s="2">
        <f t="shared" si="85"/>
        <v>6615.1557769873116</v>
      </c>
      <c r="N486" s="2">
        <f t="shared" si="92"/>
        <v>116.21287742153532</v>
      </c>
      <c r="O486" s="2">
        <f t="shared" si="93"/>
        <v>94.086114879390209</v>
      </c>
      <c r="P486" s="2">
        <f t="shared" si="94"/>
        <v>9.2750848781824171</v>
      </c>
      <c r="Q486" s="2">
        <f t="shared" si="95"/>
        <v>129.60284975503274</v>
      </c>
    </row>
    <row r="487" spans="1:17">
      <c r="A487">
        <v>3942.5479999999998</v>
      </c>
      <c r="B487">
        <v>163.39764404296901</v>
      </c>
      <c r="C487">
        <v>170.53477478027301</v>
      </c>
      <c r="D487" s="2">
        <f t="shared" si="96"/>
        <v>3.9514465332040345</v>
      </c>
      <c r="E487" s="2">
        <f t="shared" si="96"/>
        <v>0.55426025390602263</v>
      </c>
      <c r="F487" s="2">
        <f t="shared" si="86"/>
        <v>485.31215010630723</v>
      </c>
      <c r="G487" s="2">
        <f t="shared" si="87"/>
        <v>7.7920429598253929</v>
      </c>
      <c r="H487" s="2">
        <f t="shared" si="90"/>
        <v>467.29296647967129</v>
      </c>
      <c r="I487" s="2">
        <f t="shared" si="91"/>
        <v>5.5060332906898033</v>
      </c>
      <c r="J487" s="2">
        <f t="shared" si="88"/>
        <v>375.57853245593668</v>
      </c>
      <c r="K487" s="2">
        <f t="shared" si="89"/>
        <v>72.477205005471433</v>
      </c>
      <c r="L487" s="2">
        <f t="shared" si="85"/>
        <v>8411.5374082939688</v>
      </c>
      <c r="M487" s="2">
        <f t="shared" si="85"/>
        <v>4485.1378408507671</v>
      </c>
      <c r="N487" s="2">
        <f t="shared" si="92"/>
        <v>118.25870919750655</v>
      </c>
      <c r="O487" s="2">
        <f t="shared" si="93"/>
        <v>95.048365022770142</v>
      </c>
      <c r="P487" s="2">
        <f t="shared" si="94"/>
        <v>9.9340215212750511</v>
      </c>
      <c r="Q487" s="2">
        <f t="shared" si="95"/>
        <v>130.7638505462098</v>
      </c>
    </row>
    <row r="488" spans="1:17">
      <c r="A488">
        <v>3943.558</v>
      </c>
      <c r="B488">
        <v>163.340744018555</v>
      </c>
      <c r="C488">
        <v>170.60101318359401</v>
      </c>
      <c r="D488" s="2">
        <f t="shared" si="96"/>
        <v>3.8376464843760232</v>
      </c>
      <c r="E488" s="2">
        <f t="shared" si="96"/>
        <v>0.68673706054801187</v>
      </c>
      <c r="F488" s="2">
        <f t="shared" si="86"/>
        <v>478.45425493207205</v>
      </c>
      <c r="G488" s="2">
        <f t="shared" si="87"/>
        <v>6.7228005711474381</v>
      </c>
      <c r="H488" s="2">
        <f t="shared" si="90"/>
        <v>460.53274503422318</v>
      </c>
      <c r="I488" s="2">
        <f t="shared" si="91"/>
        <v>6.2218943503219055</v>
      </c>
      <c r="J488" s="2">
        <f t="shared" si="88"/>
        <v>367.75183843113109</v>
      </c>
      <c r="K488" s="2">
        <f t="shared" si="89"/>
        <v>88.932972552054139</v>
      </c>
      <c r="L488" s="2">
        <f t="shared" si="85"/>
        <v>8608.2966300916978</v>
      </c>
      <c r="M488" s="2">
        <f t="shared" si="85"/>
        <v>6841.1224572930651</v>
      </c>
      <c r="N488" s="2">
        <f t="shared" si="92"/>
        <v>120.00395213815607</v>
      </c>
      <c r="O488" s="2">
        <f t="shared" si="93"/>
        <v>95.827440054298066</v>
      </c>
      <c r="P488" s="2">
        <f t="shared" si="94"/>
        <v>9.0600823921704077</v>
      </c>
      <c r="Q488" s="2">
        <f t="shared" si="95"/>
        <v>129.50076187978874</v>
      </c>
    </row>
    <row r="489" spans="1:17">
      <c r="A489">
        <v>3944.5630000000001</v>
      </c>
      <c r="B489">
        <v>163.290283203125</v>
      </c>
      <c r="C489">
        <v>170.59387207031301</v>
      </c>
      <c r="D489" s="2">
        <f t="shared" si="96"/>
        <v>3.7367248535160229</v>
      </c>
      <c r="E489" s="2">
        <f t="shared" si="96"/>
        <v>0.67245483398602346</v>
      </c>
      <c r="F489" s="2">
        <f t="shared" si="86"/>
        <v>470.99403106377872</v>
      </c>
      <c r="G489" s="2">
        <f t="shared" si="87"/>
        <v>4.3161533685193163</v>
      </c>
      <c r="H489" s="2">
        <f t="shared" si="90"/>
        <v>451.41946894536437</v>
      </c>
      <c r="I489" s="2">
        <f t="shared" si="91"/>
        <v>5.0227475377768798</v>
      </c>
      <c r="J489" s="2">
        <f t="shared" si="88"/>
        <v>360.70273581997844</v>
      </c>
      <c r="K489" s="2">
        <f t="shared" si="89"/>
        <v>87.174193323364747</v>
      </c>
      <c r="L489" s="2">
        <f t="shared" si="85"/>
        <v>8229.5256689424932</v>
      </c>
      <c r="M489" s="2">
        <f t="shared" si="85"/>
        <v>6748.8600446623823</v>
      </c>
      <c r="N489" s="2">
        <f t="shared" si="92"/>
        <v>120.80618366123667</v>
      </c>
      <c r="O489" s="2">
        <f t="shared" si="93"/>
        <v>96.529113049514436</v>
      </c>
      <c r="P489" s="2">
        <f t="shared" si="94"/>
        <v>7.4692712193087969</v>
      </c>
      <c r="Q489" s="2">
        <f t="shared" si="95"/>
        <v>129.63575978275531</v>
      </c>
    </row>
    <row r="490" spans="1:17">
      <c r="A490">
        <v>3945.5709999999999</v>
      </c>
      <c r="B490">
        <v>163.29130554199199</v>
      </c>
      <c r="C490">
        <v>170.661376953125</v>
      </c>
      <c r="D490" s="2">
        <f t="shared" si="96"/>
        <v>3.73876953125</v>
      </c>
      <c r="E490" s="2">
        <f t="shared" si="96"/>
        <v>0.80746459961000028</v>
      </c>
      <c r="F490" s="2">
        <f t="shared" si="86"/>
        <v>457.78865764812497</v>
      </c>
      <c r="G490" s="2">
        <f t="shared" si="87"/>
        <v>6.0571943149571261E-2</v>
      </c>
      <c r="H490" s="2">
        <f t="shared" si="90"/>
        <v>441.938247154208</v>
      </c>
      <c r="I490" s="2">
        <f t="shared" si="91"/>
        <v>3.725738622095137</v>
      </c>
      <c r="J490" s="2">
        <f t="shared" si="88"/>
        <v>360.8465754134275</v>
      </c>
      <c r="K490" s="2">
        <f t="shared" si="89"/>
        <v>103.65484519720101</v>
      </c>
      <c r="L490" s="2">
        <f t="shared" si="85"/>
        <v>6575.8592257144983</v>
      </c>
      <c r="M490" s="2">
        <f t="shared" si="85"/>
        <v>9985.8263408988678</v>
      </c>
      <c r="N490" s="2">
        <f t="shared" si="92"/>
        <v>118.20419618281547</v>
      </c>
      <c r="O490" s="2">
        <f t="shared" si="93"/>
        <v>96.514795147799333</v>
      </c>
      <c r="P490" s="2">
        <f t="shared" si="94"/>
        <v>4.6141200789417178</v>
      </c>
      <c r="Q490" s="2">
        <f t="shared" si="95"/>
        <v>128.37076108013352</v>
      </c>
    </row>
    <row r="491" spans="1:17">
      <c r="A491">
        <v>3946.5720000000001</v>
      </c>
      <c r="B491">
        <v>163.23724365234401</v>
      </c>
      <c r="C491">
        <v>170.60276794433599</v>
      </c>
      <c r="D491" s="2">
        <f t="shared" si="96"/>
        <v>3.6306457519540345</v>
      </c>
      <c r="E491" s="2">
        <f t="shared" si="96"/>
        <v>0.69024658203198896</v>
      </c>
      <c r="F491" s="2">
        <f t="shared" si="86"/>
        <v>440.03140810526634</v>
      </c>
      <c r="G491" s="2">
        <f t="shared" si="87"/>
        <v>-1.8092175249770426</v>
      </c>
      <c r="H491" s="2">
        <f t="shared" si="90"/>
        <v>432.23684186558648</v>
      </c>
      <c r="I491" s="2">
        <f t="shared" si="91"/>
        <v>3.613847070154466</v>
      </c>
      <c r="J491" s="2">
        <f t="shared" si="88"/>
        <v>353.18125608960673</v>
      </c>
      <c r="K491" s="2">
        <f t="shared" si="89"/>
        <v>89.364590706723632</v>
      </c>
      <c r="L491" s="2">
        <f t="shared" si="85"/>
        <v>6249.7856423832918</v>
      </c>
      <c r="M491" s="2">
        <f t="shared" si="85"/>
        <v>7353.1900342246081</v>
      </c>
      <c r="N491" s="2">
        <f t="shared" si="92"/>
        <v>119.05233156745025</v>
      </c>
      <c r="O491" s="2">
        <f t="shared" si="93"/>
        <v>97.277806819770987</v>
      </c>
      <c r="P491" s="2">
        <f t="shared" si="94"/>
        <v>5.2355885044961878</v>
      </c>
      <c r="Q491" s="2">
        <f t="shared" si="95"/>
        <v>129.46763234038309</v>
      </c>
    </row>
    <row r="492" spans="1:17">
      <c r="A492">
        <v>3947.5790000000002</v>
      </c>
      <c r="B492">
        <v>163.158447265625</v>
      </c>
      <c r="C492">
        <v>170.622146606445</v>
      </c>
      <c r="D492" s="2">
        <f t="shared" si="96"/>
        <v>3.4730529785160229</v>
      </c>
      <c r="E492" s="2">
        <f t="shared" si="96"/>
        <v>0.72900390625</v>
      </c>
      <c r="F492" s="2">
        <f t="shared" si="86"/>
        <v>430.8158025193008</v>
      </c>
      <c r="G492" s="2">
        <f t="shared" si="87"/>
        <v>-3.7359682230843099</v>
      </c>
      <c r="H492" s="2">
        <f t="shared" si="90"/>
        <v>423.85901719304775</v>
      </c>
      <c r="I492" s="2">
        <f t="shared" si="91"/>
        <v>4.2634387536234613</v>
      </c>
      <c r="J492" s="2">
        <f t="shared" si="88"/>
        <v>341.78929513271447</v>
      </c>
      <c r="K492" s="2">
        <f t="shared" si="89"/>
        <v>94.116511888103943</v>
      </c>
      <c r="L492" s="2">
        <f t="shared" si="85"/>
        <v>6735.4392790603542</v>
      </c>
      <c r="M492" s="2">
        <f t="shared" si="85"/>
        <v>8073.5747517102982</v>
      </c>
      <c r="N492" s="2">
        <f t="shared" si="92"/>
        <v>122.04219740240057</v>
      </c>
      <c r="O492" s="2">
        <f t="shared" si="93"/>
        <v>98.411771213105794</v>
      </c>
      <c r="P492" s="2">
        <f t="shared" si="94"/>
        <v>5.8483071449570323</v>
      </c>
      <c r="Q492" s="2">
        <f t="shared" si="95"/>
        <v>129.10289105615331</v>
      </c>
    </row>
    <row r="493" spans="1:17">
      <c r="A493">
        <v>3948.5889999999999</v>
      </c>
      <c r="B493">
        <v>163.03434753418</v>
      </c>
      <c r="C493">
        <v>170.627853393555</v>
      </c>
      <c r="D493" s="2">
        <f t="shared" si="96"/>
        <v>3.2248535156260232</v>
      </c>
      <c r="E493" s="2">
        <f t="shared" si="96"/>
        <v>0.74041748047000056</v>
      </c>
      <c r="F493" s="2">
        <f t="shared" si="86"/>
        <v>423.63847957417556</v>
      </c>
      <c r="G493" s="2">
        <f t="shared" si="87"/>
        <v>-4.8541166535742155</v>
      </c>
      <c r="H493" s="2">
        <f t="shared" si="90"/>
        <v>415.97132910791333</v>
      </c>
      <c r="I493" s="2">
        <f t="shared" si="91"/>
        <v>3.9403823515201442</v>
      </c>
      <c r="J493" s="2">
        <f t="shared" si="88"/>
        <v>323.29900878727875</v>
      </c>
      <c r="K493" s="2">
        <f t="shared" si="89"/>
        <v>95.510797389744013</v>
      </c>
      <c r="L493" s="2">
        <f t="shared" si="85"/>
        <v>8588.158953610302</v>
      </c>
      <c r="M493" s="2">
        <f t="shared" si="85"/>
        <v>8385.1409102725756</v>
      </c>
      <c r="N493" s="2">
        <f t="shared" si="92"/>
        <v>128.98921674808633</v>
      </c>
      <c r="O493" s="2">
        <f t="shared" si="93"/>
        <v>100.25230827407628</v>
      </c>
      <c r="P493" s="2">
        <f t="shared" si="94"/>
        <v>5.3218386321982525</v>
      </c>
      <c r="Q493" s="2">
        <f t="shared" si="95"/>
        <v>128.99587045016264</v>
      </c>
    </row>
    <row r="494" spans="1:17">
      <c r="A494">
        <v>3949.5949999999998</v>
      </c>
      <c r="B494">
        <v>162.99494934082</v>
      </c>
      <c r="C494">
        <v>170.63945007324199</v>
      </c>
      <c r="D494" s="2">
        <f t="shared" si="96"/>
        <v>3.1460571289060226</v>
      </c>
      <c r="E494" s="2">
        <f t="shared" si="96"/>
        <v>0.76361083984397737</v>
      </c>
      <c r="F494" s="2">
        <f t="shared" si="86"/>
        <v>415.26178413932695</v>
      </c>
      <c r="G494" s="2">
        <f t="shared" si="87"/>
        <v>-5.5039534454272889</v>
      </c>
      <c r="H494" s="2">
        <f t="shared" si="90"/>
        <v>407.82638708238801</v>
      </c>
      <c r="I494" s="2">
        <f t="shared" si="91"/>
        <v>2.6749097129274917</v>
      </c>
      <c r="J494" s="2">
        <f t="shared" si="88"/>
        <v>317.28335629330888</v>
      </c>
      <c r="K494" s="2">
        <f t="shared" si="89"/>
        <v>98.336995381854166</v>
      </c>
      <c r="L494" s="2">
        <f t="shared" si="85"/>
        <v>8198.0404244721303</v>
      </c>
      <c r="M494" s="2">
        <f t="shared" si="85"/>
        <v>9151.2346345290662</v>
      </c>
      <c r="N494" s="2">
        <f t="shared" si="92"/>
        <v>129.63095403935063</v>
      </c>
      <c r="O494" s="2">
        <f t="shared" si="93"/>
        <v>100.85111086448634</v>
      </c>
      <c r="P494" s="2">
        <f t="shared" si="94"/>
        <v>3.5029750408912936</v>
      </c>
      <c r="Q494" s="2">
        <f t="shared" si="95"/>
        <v>128.77894111868108</v>
      </c>
    </row>
    <row r="495" spans="1:17">
      <c r="A495">
        <v>3950.607</v>
      </c>
      <c r="B495">
        <v>163.00396728515599</v>
      </c>
      <c r="C495">
        <v>170.64341735839801</v>
      </c>
      <c r="D495" s="2">
        <f t="shared" si="96"/>
        <v>3.1640930175780113</v>
      </c>
      <c r="E495" s="2">
        <f t="shared" si="96"/>
        <v>0.77154541015602263</v>
      </c>
      <c r="F495" s="2">
        <f t="shared" si="86"/>
        <v>404.10987891953977</v>
      </c>
      <c r="G495" s="2">
        <f t="shared" si="87"/>
        <v>-4.9443631522672611</v>
      </c>
      <c r="H495" s="2">
        <f t="shared" si="90"/>
        <v>399.25302092164907</v>
      </c>
      <c r="I495" s="2">
        <f t="shared" si="91"/>
        <v>2.6996299334684464</v>
      </c>
      <c r="J495" s="2">
        <f t="shared" si="88"/>
        <v>318.6666262437484</v>
      </c>
      <c r="K495" s="2">
        <f t="shared" si="89"/>
        <v>99.301671660269605</v>
      </c>
      <c r="L495" s="2">
        <f t="shared" ref="L495:M558" si="97">(H495-J495)^2</f>
        <v>6494.1670071823773</v>
      </c>
      <c r="M495" s="2">
        <f t="shared" si="97"/>
        <v>9331.9544657866336</v>
      </c>
      <c r="N495" s="2">
        <f t="shared" si="92"/>
        <v>126.18245377225399</v>
      </c>
      <c r="O495" s="2">
        <f t="shared" si="93"/>
        <v>100.71341912940194</v>
      </c>
      <c r="P495" s="2">
        <f t="shared" si="94"/>
        <v>3.4989903354133425</v>
      </c>
      <c r="Q495" s="2">
        <f t="shared" si="95"/>
        <v>128.70489585336102</v>
      </c>
    </row>
    <row r="496" spans="1:17">
      <c r="A496">
        <v>3951.62</v>
      </c>
      <c r="B496">
        <v>162.96817016601599</v>
      </c>
      <c r="C496">
        <v>170.64041137695301</v>
      </c>
      <c r="D496" s="2">
        <f t="shared" si="96"/>
        <v>3.0924987792980119</v>
      </c>
      <c r="E496" s="2">
        <f t="shared" si="96"/>
        <v>0.7655334472660229</v>
      </c>
      <c r="F496" s="2">
        <f t="shared" si="86"/>
        <v>395.91397748546729</v>
      </c>
      <c r="G496" s="2">
        <f t="shared" si="87"/>
        <v>-5.0785654920751711</v>
      </c>
      <c r="H496" s="2">
        <f t="shared" si="90"/>
        <v>391.23471582041122</v>
      </c>
      <c r="I496" s="2">
        <f t="shared" si="91"/>
        <v>2.3744825415316848</v>
      </c>
      <c r="J496" s="2">
        <f t="shared" si="88"/>
        <v>313.15329317661258</v>
      </c>
      <c r="K496" s="2">
        <f t="shared" si="89"/>
        <v>98.570845743428819</v>
      </c>
      <c r="L496" s="2">
        <f t="shared" si="97"/>
        <v>6096.7085620795124</v>
      </c>
      <c r="M496" s="2">
        <f t="shared" si="97"/>
        <v>9253.7402932713085</v>
      </c>
      <c r="N496" s="2">
        <f t="shared" si="92"/>
        <v>126.51087154486132</v>
      </c>
      <c r="O496" s="2">
        <f t="shared" si="93"/>
        <v>101.26222046486869</v>
      </c>
      <c r="P496" s="2">
        <f t="shared" si="94"/>
        <v>3.1017358549280369</v>
      </c>
      <c r="Q496" s="2">
        <f t="shared" si="95"/>
        <v>128.76099156145094</v>
      </c>
    </row>
    <row r="497" spans="1:17">
      <c r="A497">
        <v>3952.6329999999998</v>
      </c>
      <c r="B497">
        <v>162.86260986328099</v>
      </c>
      <c r="C497">
        <v>170.622146606445</v>
      </c>
      <c r="D497" s="2">
        <f t="shared" si="96"/>
        <v>2.8813781738280113</v>
      </c>
      <c r="E497" s="2">
        <f t="shared" si="96"/>
        <v>0.72900390625</v>
      </c>
      <c r="F497" s="2">
        <f t="shared" si="86"/>
        <v>387.87733520368329</v>
      </c>
      <c r="G497" s="2">
        <f t="shared" si="87"/>
        <v>-8.2176191895405353</v>
      </c>
      <c r="H497" s="2">
        <f t="shared" si="90"/>
        <v>382.46222455648984</v>
      </c>
      <c r="I497" s="2">
        <f t="shared" si="91"/>
        <v>2.1134831546556452</v>
      </c>
      <c r="J497" s="2">
        <f t="shared" si="88"/>
        <v>296.53975616480415</v>
      </c>
      <c r="K497" s="2">
        <f t="shared" si="89"/>
        <v>94.116511888103943</v>
      </c>
      <c r="L497" s="2">
        <f t="shared" si="97"/>
        <v>7382.670574520228</v>
      </c>
      <c r="M497" s="2">
        <f t="shared" si="97"/>
        <v>8464.5572961277139</v>
      </c>
      <c r="N497" s="2">
        <f t="shared" si="92"/>
        <v>132.73586509068869</v>
      </c>
      <c r="O497" s="2">
        <f t="shared" si="93"/>
        <v>102.91594448042922</v>
      </c>
      <c r="P497" s="2">
        <f t="shared" si="94"/>
        <v>2.8991383126153791</v>
      </c>
      <c r="Q497" s="2">
        <f t="shared" si="95"/>
        <v>129.10289105615331</v>
      </c>
    </row>
    <row r="498" spans="1:17">
      <c r="A498">
        <v>3953.634</v>
      </c>
      <c r="B498">
        <v>162.70349121093801</v>
      </c>
      <c r="C498">
        <v>170.62705993652301</v>
      </c>
      <c r="D498" s="2">
        <f t="shared" si="96"/>
        <v>2.5631408691420461</v>
      </c>
      <c r="E498" s="2">
        <f t="shared" si="96"/>
        <v>0.73883056640602263</v>
      </c>
      <c r="F498" s="2">
        <f t="shared" si="86"/>
        <v>377.01974341026727</v>
      </c>
      <c r="G498" s="2">
        <f t="shared" si="87"/>
        <v>-8.4504393285993302</v>
      </c>
      <c r="H498" s="2">
        <f t="shared" si="90"/>
        <v>373.43768302264095</v>
      </c>
      <c r="I498" s="2">
        <f t="shared" si="91"/>
        <v>2.6852761780249255</v>
      </c>
      <c r="J498" s="2">
        <f t="shared" si="88"/>
        <v>270.44563784889243</v>
      </c>
      <c r="K498" s="2">
        <f t="shared" si="89"/>
        <v>95.317077884670084</v>
      </c>
      <c r="L498" s="2">
        <f t="shared" si="97"/>
        <v>10607.361369071456</v>
      </c>
      <c r="M498" s="2">
        <f t="shared" si="97"/>
        <v>8580.6506874192291</v>
      </c>
      <c r="N498" s="2">
        <f t="shared" si="92"/>
        <v>145.6953410241712</v>
      </c>
      <c r="O498" s="2">
        <f t="shared" si="93"/>
        <v>105.51337271580319</v>
      </c>
      <c r="P498" s="2">
        <f t="shared" si="94"/>
        <v>3.6344952416996215</v>
      </c>
      <c r="Q498" s="2">
        <f t="shared" si="95"/>
        <v>129.01073969953865</v>
      </c>
    </row>
    <row r="499" spans="1:17">
      <c r="A499">
        <v>3954.6350000000002</v>
      </c>
      <c r="B499">
        <v>162.72821044921901</v>
      </c>
      <c r="C499">
        <v>170.56495666503901</v>
      </c>
      <c r="D499" s="2">
        <f t="shared" si="96"/>
        <v>2.6125793457040345</v>
      </c>
      <c r="E499" s="2">
        <f t="shared" si="96"/>
        <v>0.61462402343801159</v>
      </c>
      <c r="F499" s="2">
        <f t="shared" si="86"/>
        <v>367.34699299858045</v>
      </c>
      <c r="G499" s="2">
        <f t="shared" si="87"/>
        <v>-9.2604491761934042</v>
      </c>
      <c r="H499" s="2">
        <f t="shared" si="90"/>
        <v>365.16212241287587</v>
      </c>
      <c r="I499" s="2">
        <f t="shared" si="91"/>
        <v>2.3830606830747216</v>
      </c>
      <c r="J499" s="2">
        <f t="shared" si="88"/>
        <v>274.58546308394881</v>
      </c>
      <c r="K499" s="2">
        <f t="shared" si="89"/>
        <v>80.014997670199321</v>
      </c>
      <c r="L499" s="2">
        <f t="shared" si="97"/>
        <v>8204.1312151885104</v>
      </c>
      <c r="M499" s="2">
        <f t="shared" si="97"/>
        <v>6026.7176403728854</v>
      </c>
      <c r="N499" s="2">
        <f t="shared" si="92"/>
        <v>139.77073003096581</v>
      </c>
      <c r="O499" s="2">
        <f t="shared" si="93"/>
        <v>105.10129138678997</v>
      </c>
      <c r="P499" s="2">
        <f t="shared" si="94"/>
        <v>3.8772657628067271</v>
      </c>
      <c r="Q499" s="2">
        <f t="shared" si="95"/>
        <v>130.18527525595377</v>
      </c>
    </row>
    <row r="500" spans="1:17">
      <c r="A500">
        <v>3955.6350000000002</v>
      </c>
      <c r="B500">
        <v>162.54385375976599</v>
      </c>
      <c r="C500">
        <v>170.57290649414099</v>
      </c>
      <c r="D500" s="2">
        <f t="shared" si="96"/>
        <v>2.2438659667980119</v>
      </c>
      <c r="E500" s="2">
        <f t="shared" si="96"/>
        <v>0.63052368164198924</v>
      </c>
      <c r="F500" s="2">
        <f t="shared" si="86"/>
        <v>358.12706213635823</v>
      </c>
      <c r="G500" s="2">
        <f t="shared" si="87"/>
        <v>-6.2475106452938594</v>
      </c>
      <c r="H500" s="2">
        <f t="shared" si="90"/>
        <v>356.93219317361354</v>
      </c>
      <c r="I500" s="2">
        <f t="shared" si="91"/>
        <v>2.6061008651397355</v>
      </c>
      <c r="J500" s="2">
        <f t="shared" si="88"/>
        <v>242.90846250507005</v>
      </c>
      <c r="K500" s="2">
        <f t="shared" si="89"/>
        <v>81.989346772304927</v>
      </c>
      <c r="L500" s="2">
        <f t="shared" si="97"/>
        <v>13001.411155572547</v>
      </c>
      <c r="M500" s="2">
        <f t="shared" si="97"/>
        <v>6301.6997307574593</v>
      </c>
      <c r="N500" s="2">
        <f t="shared" si="92"/>
        <v>159.07019334267741</v>
      </c>
      <c r="O500" s="2">
        <f t="shared" si="93"/>
        <v>108.25444393708572</v>
      </c>
      <c r="P500" s="2">
        <f t="shared" si="94"/>
        <v>4.1332323289634614</v>
      </c>
      <c r="Q500" s="2">
        <f t="shared" si="95"/>
        <v>130.03373094376241</v>
      </c>
    </row>
    <row r="501" spans="1:17">
      <c r="A501">
        <v>3956.636</v>
      </c>
      <c r="B501">
        <v>162.58197021484401</v>
      </c>
      <c r="C501">
        <v>170.61181640625</v>
      </c>
      <c r="D501" s="2">
        <f t="shared" si="96"/>
        <v>2.3200988769540345</v>
      </c>
      <c r="E501" s="2">
        <f t="shared" si="96"/>
        <v>0.70834350586000028</v>
      </c>
      <c r="F501" s="2">
        <f t="shared" si="86"/>
        <v>351.61768202988418</v>
      </c>
      <c r="G501" s="2">
        <f t="shared" si="87"/>
        <v>-6.6247642479031841</v>
      </c>
      <c r="H501" s="2">
        <f t="shared" si="90"/>
        <v>348.70031059679644</v>
      </c>
      <c r="I501" s="2">
        <f t="shared" si="91"/>
        <v>1.4807318667691298</v>
      </c>
      <c r="J501" s="2">
        <f t="shared" si="88"/>
        <v>249.61270628840504</v>
      </c>
      <c r="K501" s="2">
        <f t="shared" si="89"/>
        <v>91.586738343059963</v>
      </c>
      <c r="L501" s="2">
        <f t="shared" si="97"/>
        <v>9818.3533275763475</v>
      </c>
      <c r="M501" s="2">
        <f t="shared" si="97"/>
        <v>8119.0924031053646</v>
      </c>
      <c r="N501" s="2">
        <f t="shared" si="92"/>
        <v>150.29545251734754</v>
      </c>
      <c r="O501" s="2">
        <f t="shared" si="93"/>
        <v>107.58709844992107</v>
      </c>
      <c r="P501" s="2">
        <f t="shared" si="94"/>
        <v>2.0904149674830044</v>
      </c>
      <c r="Q501" s="2">
        <f t="shared" si="95"/>
        <v>129.29706785673773</v>
      </c>
    </row>
    <row r="502" spans="1:17">
      <c r="A502">
        <v>3957.6410000000001</v>
      </c>
      <c r="B502">
        <v>162.49751281738301</v>
      </c>
      <c r="C502">
        <v>170.572265625</v>
      </c>
      <c r="D502" s="2">
        <f t="shared" si="96"/>
        <v>2.1511840820320458</v>
      </c>
      <c r="E502" s="2">
        <f t="shared" si="96"/>
        <v>0.62924194336000028</v>
      </c>
      <c r="F502" s="2">
        <f t="shared" si="86"/>
        <v>343.47608971869687</v>
      </c>
      <c r="G502" s="2">
        <f t="shared" si="87"/>
        <v>-1.5615484943464479</v>
      </c>
      <c r="H502" s="2">
        <f t="shared" si="90"/>
        <v>340.12298544882231</v>
      </c>
      <c r="I502" s="2">
        <f t="shared" si="91"/>
        <v>0.63729740983824357</v>
      </c>
      <c r="J502" s="2">
        <f t="shared" si="88"/>
        <v>234.64474950039781</v>
      </c>
      <c r="K502" s="2">
        <f t="shared" si="89"/>
        <v>81.830356545817452</v>
      </c>
      <c r="L502" s="2">
        <f t="shared" si="97"/>
        <v>11125.658258791511</v>
      </c>
      <c r="M502" s="2">
        <f t="shared" si="97"/>
        <v>6592.3128518586173</v>
      </c>
      <c r="N502" s="2">
        <f t="shared" si="92"/>
        <v>158.10966076298604</v>
      </c>
      <c r="O502" s="2">
        <f t="shared" si="93"/>
        <v>109.07702016777118</v>
      </c>
      <c r="P502" s="2">
        <f t="shared" si="94"/>
        <v>1.0128018587496395</v>
      </c>
      <c r="Q502" s="2">
        <f t="shared" si="95"/>
        <v>130.0459344920065</v>
      </c>
    </row>
    <row r="503" spans="1:17">
      <c r="A503">
        <v>3958.6489999999999</v>
      </c>
      <c r="B503">
        <v>162.49005126953099</v>
      </c>
      <c r="C503">
        <v>170.58448791503901</v>
      </c>
      <c r="D503" s="2">
        <f t="shared" si="96"/>
        <v>2.1362609863280113</v>
      </c>
      <c r="E503" s="2">
        <f t="shared" si="96"/>
        <v>0.65368652343801159</v>
      </c>
      <c r="F503" s="2">
        <f t="shared" si="86"/>
        <v>335.88471112335441</v>
      </c>
      <c r="G503" s="2">
        <f t="shared" si="87"/>
        <v>1.2066206078211676</v>
      </c>
      <c r="H503" s="2">
        <f t="shared" si="90"/>
        <v>331.25406078011304</v>
      </c>
      <c r="I503" s="2">
        <f t="shared" si="91"/>
        <v>0.8183647233500162</v>
      </c>
      <c r="J503" s="2">
        <f t="shared" si="88"/>
        <v>233.30242196912238</v>
      </c>
      <c r="K503" s="2">
        <f t="shared" si="89"/>
        <v>84.857393956958546</v>
      </c>
      <c r="L503" s="2">
        <f t="shared" si="97"/>
        <v>9594.5235457587714</v>
      </c>
      <c r="M503" s="2">
        <f t="shared" si="97"/>
        <v>7062.5584345273091</v>
      </c>
      <c r="N503" s="2">
        <f t="shared" si="92"/>
        <v>155.06254287286356</v>
      </c>
      <c r="O503" s="2">
        <f t="shared" si="93"/>
        <v>109.21063646354493</v>
      </c>
      <c r="P503" s="2">
        <f t="shared" si="94"/>
        <v>1.2519222807988957</v>
      </c>
      <c r="Q503" s="2">
        <f t="shared" si="95"/>
        <v>129.81358941080492</v>
      </c>
    </row>
    <row r="504" spans="1:17">
      <c r="A504">
        <v>3959.65</v>
      </c>
      <c r="B504">
        <v>162.47407531738301</v>
      </c>
      <c r="C504">
        <v>170.62611389160199</v>
      </c>
      <c r="D504" s="2">
        <f t="shared" si="96"/>
        <v>2.1043090820320458</v>
      </c>
      <c r="E504" s="2">
        <f t="shared" si="96"/>
        <v>0.73693847656397793</v>
      </c>
      <c r="F504" s="2">
        <f t="shared" si="86"/>
        <v>324.21411326875483</v>
      </c>
      <c r="G504" s="2">
        <f t="shared" si="87"/>
        <v>7.4031849700260111E-2</v>
      </c>
      <c r="H504" s="2">
        <f t="shared" si="90"/>
        <v>323.14489449914964</v>
      </c>
      <c r="I504" s="2">
        <f t="shared" si="91"/>
        <v>1.1614818557063424</v>
      </c>
      <c r="J504" s="2">
        <f t="shared" si="88"/>
        <v>230.41727092714564</v>
      </c>
      <c r="K504" s="2">
        <f t="shared" si="89"/>
        <v>95.086046252801779</v>
      </c>
      <c r="L504" s="2">
        <f t="shared" si="97"/>
        <v>8598.4121733112734</v>
      </c>
      <c r="M504" s="2">
        <f t="shared" si="97"/>
        <v>8821.8237971841281</v>
      </c>
      <c r="N504" s="2">
        <f t="shared" si="92"/>
        <v>153.56341768344305</v>
      </c>
      <c r="O504" s="2">
        <f t="shared" si="93"/>
        <v>109.4978265762371</v>
      </c>
      <c r="P504" s="2">
        <f t="shared" si="94"/>
        <v>1.5760906678693516</v>
      </c>
      <c r="Q504" s="2">
        <f t="shared" si="95"/>
        <v>129.02847290067749</v>
      </c>
    </row>
    <row r="505" spans="1:17">
      <c r="A505">
        <v>3960.6489999999999</v>
      </c>
      <c r="B505">
        <v>162.43649291992199</v>
      </c>
      <c r="C505">
        <v>170.61355590820301</v>
      </c>
      <c r="D505" s="2">
        <f t="shared" si="96"/>
        <v>2.0291442871100003</v>
      </c>
      <c r="E505" s="2">
        <f t="shared" si="96"/>
        <v>0.7118225097660229</v>
      </c>
      <c r="F505" s="2">
        <f t="shared" si="86"/>
        <v>309.96676890418638</v>
      </c>
      <c r="G505" s="2">
        <f t="shared" si="87"/>
        <v>-4.2836537819715659</v>
      </c>
      <c r="H505" s="2">
        <f t="shared" si="90"/>
        <v>313.50512464294144</v>
      </c>
      <c r="I505" s="2">
        <f t="shared" si="91"/>
        <v>0.45262959033166172</v>
      </c>
      <c r="J505" s="2">
        <f t="shared" si="88"/>
        <v>223.5699322109607</v>
      </c>
      <c r="K505" s="2">
        <f t="shared" si="89"/>
        <v>92.013259481332</v>
      </c>
      <c r="L505" s="2">
        <f t="shared" si="97"/>
        <v>8088.3388377774054</v>
      </c>
      <c r="M505" s="2">
        <f t="shared" si="97"/>
        <v>8383.3489460367437</v>
      </c>
      <c r="N505" s="2">
        <f t="shared" si="92"/>
        <v>154.50114939310191</v>
      </c>
      <c r="O505" s="2">
        <f t="shared" si="93"/>
        <v>110.17941584103868</v>
      </c>
      <c r="P505" s="2">
        <f t="shared" si="94"/>
        <v>0.63587423005271604</v>
      </c>
      <c r="Q505" s="2">
        <f t="shared" si="95"/>
        <v>129.26432954694968</v>
      </c>
    </row>
    <row r="506" spans="1:17">
      <c r="A506">
        <v>3961.6550000000002</v>
      </c>
      <c r="B506">
        <v>162.47717285156301</v>
      </c>
      <c r="C506">
        <v>170.64596557617199</v>
      </c>
      <c r="D506" s="2">
        <f t="shared" si="96"/>
        <v>2.1105041503920461</v>
      </c>
      <c r="E506" s="2">
        <f t="shared" si="96"/>
        <v>0.77664184570397765</v>
      </c>
      <c r="F506" s="2">
        <f t="shared" si="86"/>
        <v>293.75145694559779</v>
      </c>
      <c r="G506" s="2">
        <f t="shared" si="87"/>
        <v>-5.8286602967271524</v>
      </c>
      <c r="H506" s="2">
        <f t="shared" si="90"/>
        <v>303.79421095049628</v>
      </c>
      <c r="I506" s="2">
        <f t="shared" si="91"/>
        <v>0.46638713043080227</v>
      </c>
      <c r="J506" s="2">
        <f t="shared" si="88"/>
        <v>230.97785027849835</v>
      </c>
      <c r="K506" s="2">
        <f t="shared" si="89"/>
        <v>99.920705768506593</v>
      </c>
      <c r="L506" s="2">
        <f t="shared" si="97"/>
        <v>5302.2223815144862</v>
      </c>
      <c r="M506" s="2">
        <f t="shared" si="97"/>
        <v>9891.1614957639104</v>
      </c>
      <c r="N506" s="2">
        <f t="shared" si="92"/>
        <v>143.94390595918213</v>
      </c>
      <c r="O506" s="2">
        <f t="shared" si="93"/>
        <v>109.44202608442728</v>
      </c>
      <c r="P506" s="2">
        <f t="shared" si="94"/>
        <v>0.60051764273408581</v>
      </c>
      <c r="Q506" s="2">
        <f t="shared" si="95"/>
        <v>128.65738090372233</v>
      </c>
    </row>
    <row r="507" spans="1:17">
      <c r="A507">
        <v>3962.6680000000001</v>
      </c>
      <c r="B507">
        <v>162.34071350097699</v>
      </c>
      <c r="C507">
        <v>170.59927368164099</v>
      </c>
      <c r="D507" s="2">
        <f t="shared" si="96"/>
        <v>1.8375854492200006</v>
      </c>
      <c r="E507" s="2">
        <f t="shared" si="96"/>
        <v>0.68325805664198924</v>
      </c>
      <c r="F507" s="2">
        <f t="shared" si="86"/>
        <v>286.20367765706743</v>
      </c>
      <c r="G507" s="2">
        <f t="shared" si="87"/>
        <v>-4.9567161715943033</v>
      </c>
      <c r="H507" s="2">
        <f t="shared" si="90"/>
        <v>294.19630719099382</v>
      </c>
      <c r="I507" s="2">
        <f t="shared" si="91"/>
        <v>0.13549734915935741</v>
      </c>
      <c r="J507" s="2">
        <f t="shared" si="88"/>
        <v>205.72769736627211</v>
      </c>
      <c r="K507" s="2">
        <f t="shared" si="89"/>
        <v>88.504889522279441</v>
      </c>
      <c r="L507" s="2">
        <f t="shared" si="97"/>
        <v>7826.6949243188465</v>
      </c>
      <c r="M507" s="2">
        <f t="shared" si="97"/>
        <v>7809.1494730466984</v>
      </c>
      <c r="N507" s="2">
        <f t="shared" si="92"/>
        <v>160.09938874726683</v>
      </c>
      <c r="O507" s="2">
        <f t="shared" si="93"/>
        <v>111.95544536641673</v>
      </c>
      <c r="P507" s="2">
        <f t="shared" si="94"/>
        <v>0.19831064974965198</v>
      </c>
      <c r="Q507" s="2">
        <f t="shared" si="95"/>
        <v>129.53362007504856</v>
      </c>
    </row>
    <row r="508" spans="1:17">
      <c r="A508">
        <v>3963.6729999999998</v>
      </c>
      <c r="B508">
        <v>162.30621337890599</v>
      </c>
      <c r="C508">
        <v>170.60530090332</v>
      </c>
      <c r="D508" s="2">
        <f t="shared" si="96"/>
        <v>1.7685852050780113</v>
      </c>
      <c r="E508" s="2">
        <f t="shared" si="96"/>
        <v>0.6953125</v>
      </c>
      <c r="F508" s="2">
        <f t="shared" si="86"/>
        <v>279.45211382098796</v>
      </c>
      <c r="G508" s="2">
        <f t="shared" si="87"/>
        <v>-7.1465096184686798</v>
      </c>
      <c r="H508" s="2">
        <f t="shared" si="90"/>
        <v>285.85806493033692</v>
      </c>
      <c r="I508" s="2">
        <f t="shared" si="91"/>
        <v>-0.48287375493346207</v>
      </c>
      <c r="J508" s="2">
        <f t="shared" si="88"/>
        <v>199.15911837303389</v>
      </c>
      <c r="K508" s="2">
        <f t="shared" si="89"/>
        <v>89.987232814945202</v>
      </c>
      <c r="L508" s="2">
        <f t="shared" si="97"/>
        <v>7516.7073341460873</v>
      </c>
      <c r="M508" s="2">
        <f t="shared" si="97"/>
        <v>8184.8401827652033</v>
      </c>
      <c r="N508" s="2">
        <f t="shared" si="92"/>
        <v>161.63092629609997</v>
      </c>
      <c r="O508" s="2">
        <f t="shared" si="93"/>
        <v>112.60928667796307</v>
      </c>
      <c r="P508" s="2">
        <f t="shared" si="94"/>
        <v>-0.69447011945486681</v>
      </c>
      <c r="Q508" s="2">
        <f t="shared" si="95"/>
        <v>129.4198404529549</v>
      </c>
    </row>
    <row r="509" spans="1:17">
      <c r="A509">
        <v>3964.681</v>
      </c>
      <c r="B509">
        <v>162.171798706055</v>
      </c>
      <c r="C509">
        <v>170.62673950195301</v>
      </c>
      <c r="D509" s="2">
        <f t="shared" si="96"/>
        <v>1.4997558593760232</v>
      </c>
      <c r="E509" s="2">
        <f t="shared" si="96"/>
        <v>0.7381896972660229</v>
      </c>
      <c r="F509" s="2">
        <f t="shared" si="86"/>
        <v>271.32515577851956</v>
      </c>
      <c r="G509" s="2">
        <f t="shared" si="87"/>
        <v>-9.9218365764710992</v>
      </c>
      <c r="H509" s="2">
        <f t="shared" si="90"/>
        <v>276.34169474124474</v>
      </c>
      <c r="I509" s="2">
        <f t="shared" si="91"/>
        <v>0.29174262878354007</v>
      </c>
      <c r="J509" s="2">
        <f t="shared" si="88"/>
        <v>172.81871312604787</v>
      </c>
      <c r="K509" s="2">
        <f t="shared" si="89"/>
        <v>95.238832347520457</v>
      </c>
      <c r="L509" s="2">
        <f t="shared" si="97"/>
        <v>10717.00772250039</v>
      </c>
      <c r="M509" s="2">
        <f t="shared" si="97"/>
        <v>9014.9498460578779</v>
      </c>
      <c r="N509" s="2">
        <f t="shared" si="92"/>
        <v>184.25778636812083</v>
      </c>
      <c r="O509" s="2">
        <f t="shared" si="93"/>
        <v>115.2312305003759</v>
      </c>
      <c r="P509" s="2">
        <f t="shared" si="94"/>
        <v>0.39521362850774683</v>
      </c>
      <c r="Q509" s="2">
        <f t="shared" si="95"/>
        <v>129.01674556045592</v>
      </c>
    </row>
    <row r="510" spans="1:17">
      <c r="A510">
        <v>3965.681</v>
      </c>
      <c r="B510">
        <v>162.20373535156301</v>
      </c>
      <c r="C510">
        <v>170.621826171875</v>
      </c>
      <c r="D510" s="2">
        <f t="shared" si="96"/>
        <v>1.5636291503920461</v>
      </c>
      <c r="E510" s="2">
        <f t="shared" si="96"/>
        <v>0.72836303711000028</v>
      </c>
      <c r="F510" s="2">
        <f t="shared" si="86"/>
        <v>259.22677858658744</v>
      </c>
      <c r="G510" s="2">
        <f t="shared" si="87"/>
        <v>-8.1794521144446435</v>
      </c>
      <c r="H510" s="2">
        <f t="shared" si="90"/>
        <v>267.45932594624054</v>
      </c>
      <c r="I510" s="2">
        <f t="shared" si="91"/>
        <v>0.95762821454929714</v>
      </c>
      <c r="J510" s="2">
        <f t="shared" si="88"/>
        <v>179.18762315298559</v>
      </c>
      <c r="K510" s="2">
        <f t="shared" si="89"/>
        <v>94.038154528083354</v>
      </c>
      <c r="L510" s="2">
        <f t="shared" si="97"/>
        <v>7791.8935140207332</v>
      </c>
      <c r="M510" s="2">
        <f t="shared" si="97"/>
        <v>8663.9843788045055</v>
      </c>
      <c r="N510" s="2">
        <f t="shared" si="92"/>
        <v>171.05035799516844</v>
      </c>
      <c r="O510" s="2">
        <f t="shared" si="93"/>
        <v>114.59726438846333</v>
      </c>
      <c r="P510" s="2">
        <f t="shared" si="94"/>
        <v>1.3147677267492535</v>
      </c>
      <c r="Q510" s="2">
        <f t="shared" si="95"/>
        <v>129.10890550021327</v>
      </c>
    </row>
    <row r="511" spans="1:17">
      <c r="A511">
        <v>3966.6819999999998</v>
      </c>
      <c r="B511">
        <v>162.13087463378901</v>
      </c>
      <c r="C511">
        <v>170.65771484375</v>
      </c>
      <c r="D511" s="2">
        <f t="shared" si="96"/>
        <v>1.4179077148440342</v>
      </c>
      <c r="E511" s="2">
        <f t="shared" si="96"/>
        <v>0.80014038086000028</v>
      </c>
      <c r="F511" s="2">
        <f t="shared" si="86"/>
        <v>244.66635521079769</v>
      </c>
      <c r="G511" s="2">
        <f t="shared" si="87"/>
        <v>-9.8599058870519745</v>
      </c>
      <c r="H511" s="2">
        <f t="shared" si="90"/>
        <v>260.33003357122215</v>
      </c>
      <c r="I511" s="2">
        <f t="shared" si="91"/>
        <v>1.5104067239238814</v>
      </c>
      <c r="J511" s="2">
        <f t="shared" si="88"/>
        <v>164.55376256868712</v>
      </c>
      <c r="K511" s="2">
        <f t="shared" si="89"/>
        <v>102.76903276292529</v>
      </c>
      <c r="L511" s="2">
        <f t="shared" si="97"/>
        <v>9173.094087151032</v>
      </c>
      <c r="M511" s="2">
        <f t="shared" si="97"/>
        <v>10253.309347306335</v>
      </c>
      <c r="N511" s="2">
        <f t="shared" si="92"/>
        <v>183.60153544961685</v>
      </c>
      <c r="O511" s="2">
        <f t="shared" si="93"/>
        <v>116.05392991799016</v>
      </c>
      <c r="P511" s="2">
        <f t="shared" si="94"/>
        <v>1.8876771627254689</v>
      </c>
      <c r="Q511" s="2">
        <f t="shared" si="95"/>
        <v>128.43875302539777</v>
      </c>
    </row>
    <row r="512" spans="1:17">
      <c r="A512">
        <v>3967.6889999999999</v>
      </c>
      <c r="B512">
        <v>162.12545776367199</v>
      </c>
      <c r="C512">
        <v>170.65263366699199</v>
      </c>
      <c r="D512" s="2">
        <f t="shared" si="96"/>
        <v>1.4070739746100003</v>
      </c>
      <c r="E512" s="2">
        <f t="shared" si="96"/>
        <v>0.78997802734397737</v>
      </c>
      <c r="F512" s="2">
        <f t="shared" si="86"/>
        <v>232.81941258709392</v>
      </c>
      <c r="G512" s="2">
        <f t="shared" si="87"/>
        <v>-7.8593345800683085</v>
      </c>
      <c r="H512" s="2">
        <f t="shared" si="90"/>
        <v>252.2374689468121</v>
      </c>
      <c r="I512" s="2">
        <f t="shared" si="91"/>
        <v>1.3793403684242378</v>
      </c>
      <c r="J512" s="2">
        <f t="shared" si="88"/>
        <v>163.45092868251277</v>
      </c>
      <c r="K512" s="2">
        <f t="shared" si="89"/>
        <v>101.53841265803169</v>
      </c>
      <c r="L512" s="2">
        <f t="shared" si="97"/>
        <v>7883.0497321040466</v>
      </c>
      <c r="M512" s="2">
        <f t="shared" si="97"/>
        <v>10031.839761914811</v>
      </c>
      <c r="N512" s="2">
        <f t="shared" si="92"/>
        <v>179.26382940649935</v>
      </c>
      <c r="O512" s="2">
        <f t="shared" si="93"/>
        <v>116.16370683553903</v>
      </c>
      <c r="P512" s="2">
        <f t="shared" si="94"/>
        <v>1.746049030074651</v>
      </c>
      <c r="Q512" s="2">
        <f t="shared" si="95"/>
        <v>128.53321123299949</v>
      </c>
    </row>
    <row r="513" spans="1:17">
      <c r="A513">
        <v>3968.69</v>
      </c>
      <c r="B513">
        <v>162.10047912597699</v>
      </c>
      <c r="C513">
        <v>170.59687805175801</v>
      </c>
      <c r="D513" s="2">
        <f t="shared" si="96"/>
        <v>1.3571166992200006</v>
      </c>
      <c r="E513" s="2">
        <f t="shared" si="96"/>
        <v>0.67846679687602318</v>
      </c>
      <c r="F513" s="2">
        <f t="shared" si="86"/>
        <v>226.37814240243011</v>
      </c>
      <c r="G513" s="2">
        <f t="shared" si="87"/>
        <v>-6.4556846641196062</v>
      </c>
      <c r="H513" s="2">
        <f t="shared" si="90"/>
        <v>243.30181449719629</v>
      </c>
      <c r="I513" s="2">
        <f t="shared" si="91"/>
        <v>1.0250073988597128</v>
      </c>
      <c r="J513" s="2">
        <f t="shared" si="88"/>
        <v>158.33835578792733</v>
      </c>
      <c r="K513" s="2">
        <f t="shared" si="89"/>
        <v>87.914980855935497</v>
      </c>
      <c r="L513" s="2">
        <f t="shared" si="97"/>
        <v>7218.7893158416518</v>
      </c>
      <c r="M513" s="2">
        <f t="shared" si="97"/>
        <v>7549.8674873713344</v>
      </c>
      <c r="N513" s="2">
        <f t="shared" si="92"/>
        <v>179.27847666824334</v>
      </c>
      <c r="O513" s="2">
        <f t="shared" si="93"/>
        <v>116.67261620089997</v>
      </c>
      <c r="P513" s="2">
        <f t="shared" si="94"/>
        <v>1.5107701711849775</v>
      </c>
      <c r="Q513" s="2">
        <f t="shared" si="95"/>
        <v>129.57889945497254</v>
      </c>
    </row>
    <row r="514" spans="1:17">
      <c r="A514">
        <v>3969.6979999999999</v>
      </c>
      <c r="B514">
        <v>162.14503479003901</v>
      </c>
      <c r="C514">
        <v>170.61880493164099</v>
      </c>
      <c r="D514" s="2">
        <f t="shared" si="96"/>
        <v>1.4462280273440342</v>
      </c>
      <c r="E514" s="2">
        <f t="shared" si="96"/>
        <v>0.72232055664198924</v>
      </c>
      <c r="F514" s="2">
        <f t="shared" si="86"/>
        <v>215.30364031326215</v>
      </c>
      <c r="G514" s="2">
        <f t="shared" si="87"/>
        <v>-2.2407639439152325</v>
      </c>
      <c r="H514" s="2">
        <f t="shared" si="90"/>
        <v>235.41349738237383</v>
      </c>
      <c r="I514" s="2">
        <f t="shared" si="91"/>
        <v>0.45158075458761893</v>
      </c>
      <c r="J514" s="2">
        <f t="shared" si="88"/>
        <v>167.42684160942144</v>
      </c>
      <c r="K514" s="2">
        <f t="shared" si="89"/>
        <v>93.29899747359002</v>
      </c>
      <c r="L514" s="2">
        <f t="shared" si="97"/>
        <v>4622.1853631899203</v>
      </c>
      <c r="M514" s="2">
        <f t="shared" si="97"/>
        <v>8620.6427913920852</v>
      </c>
      <c r="N514" s="2">
        <f t="shared" si="92"/>
        <v>162.7775792830578</v>
      </c>
      <c r="O514" s="2">
        <f t="shared" si="93"/>
        <v>115.76794146141472</v>
      </c>
      <c r="P514" s="2">
        <f t="shared" si="94"/>
        <v>0.62518053852292654</v>
      </c>
      <c r="Q514" s="2">
        <f t="shared" si="95"/>
        <v>129.16564067805245</v>
      </c>
    </row>
    <row r="515" spans="1:17">
      <c r="A515">
        <v>3970.712</v>
      </c>
      <c r="B515">
        <v>162.07421875</v>
      </c>
      <c r="C515">
        <v>170.55177307128901</v>
      </c>
      <c r="D515" s="2">
        <f t="shared" si="96"/>
        <v>1.3045959472660229</v>
      </c>
      <c r="E515" s="2">
        <f t="shared" si="96"/>
        <v>0.58825683593801159</v>
      </c>
      <c r="F515" s="2">
        <f t="shared" si="86"/>
        <v>211.76877297886082</v>
      </c>
      <c r="G515" s="2">
        <f t="shared" si="87"/>
        <v>1.783508427424259</v>
      </c>
      <c r="H515" s="2">
        <f t="shared" si="90"/>
        <v>227.50402688317089</v>
      </c>
      <c r="I515" s="2">
        <f t="shared" si="91"/>
        <v>1.1563733873881095</v>
      </c>
      <c r="J515" s="2">
        <f t="shared" si="88"/>
        <v>152.91491305065026</v>
      </c>
      <c r="K515" s="2">
        <f t="shared" si="89"/>
        <v>76.730673838624043</v>
      </c>
      <c r="L515" s="2">
        <f t="shared" si="97"/>
        <v>5563.535902320722</v>
      </c>
      <c r="M515" s="2">
        <f t="shared" si="97"/>
        <v>5711.4748886936786</v>
      </c>
      <c r="N515" s="2">
        <f t="shared" si="92"/>
        <v>174.38658104062014</v>
      </c>
      <c r="O515" s="2">
        <f t="shared" si="93"/>
        <v>117.21246978507519</v>
      </c>
      <c r="P515" s="2">
        <f t="shared" si="94"/>
        <v>1.9657627701753797</v>
      </c>
      <c r="Q515" s="2">
        <f t="shared" si="95"/>
        <v>130.43736876643734</v>
      </c>
    </row>
    <row r="516" spans="1:17">
      <c r="A516">
        <v>3971.7190000000001</v>
      </c>
      <c r="B516">
        <v>161.99003601074199</v>
      </c>
      <c r="C516">
        <v>170.63595581054699</v>
      </c>
      <c r="D516" s="2">
        <f t="shared" si="96"/>
        <v>1.13623046875</v>
      </c>
      <c r="E516" s="2">
        <f t="shared" si="96"/>
        <v>0.75662231445397765</v>
      </c>
      <c r="F516" s="2">
        <f t="shared" si="86"/>
        <v>208.88904382952282</v>
      </c>
      <c r="G516" s="2">
        <f t="shared" si="87"/>
        <v>2.1745125871533943</v>
      </c>
      <c r="H516" s="2">
        <f t="shared" si="90"/>
        <v>219.26420991934248</v>
      </c>
      <c r="I516" s="2">
        <f t="shared" si="91"/>
        <v>1.8631709795962577</v>
      </c>
      <c r="J516" s="2">
        <f t="shared" si="88"/>
        <v>135.18558809866195</v>
      </c>
      <c r="K516" s="2">
        <f t="shared" si="89"/>
        <v>97.486418380864322</v>
      </c>
      <c r="L516" s="2">
        <f t="shared" si="97"/>
        <v>7069.2146472650156</v>
      </c>
      <c r="M516" s="2">
        <f t="shared" si="97"/>
        <v>9143.8054435641188</v>
      </c>
      <c r="N516" s="2">
        <f t="shared" si="92"/>
        <v>192.97511900077927</v>
      </c>
      <c r="O516" s="2">
        <f t="shared" si="93"/>
        <v>118.97726017449922</v>
      </c>
      <c r="P516" s="2">
        <f t="shared" si="94"/>
        <v>2.4624848408559421</v>
      </c>
      <c r="Q516" s="2">
        <f t="shared" si="95"/>
        <v>128.84422851210269</v>
      </c>
    </row>
    <row r="517" spans="1:17">
      <c r="A517">
        <v>3972.7289999999998</v>
      </c>
      <c r="B517">
        <v>161.99955749511699</v>
      </c>
      <c r="C517">
        <v>170.58609008789099</v>
      </c>
      <c r="D517" s="2">
        <f t="shared" si="96"/>
        <v>1.1552734375</v>
      </c>
      <c r="E517" s="2">
        <f t="shared" si="96"/>
        <v>0.65689086914198924</v>
      </c>
      <c r="F517" s="2">
        <f t="shared" si="86"/>
        <v>204.61039670747707</v>
      </c>
      <c r="G517" s="2">
        <f t="shared" si="87"/>
        <v>6.5696569759446497</v>
      </c>
      <c r="H517" s="2">
        <f t="shared" si="90"/>
        <v>211.47884667719794</v>
      </c>
      <c r="I517" s="2">
        <f t="shared" si="91"/>
        <v>2.9100527101922449</v>
      </c>
      <c r="J517" s="2">
        <f t="shared" si="88"/>
        <v>137.21759417045817</v>
      </c>
      <c r="K517" s="2">
        <f t="shared" si="89"/>
        <v>85.253394926193778</v>
      </c>
      <c r="L517" s="2">
        <f t="shared" si="97"/>
        <v>5514.7336238697635</v>
      </c>
      <c r="M517" s="2">
        <f t="shared" si="97"/>
        <v>6780.4260073015403</v>
      </c>
      <c r="N517" s="2">
        <f t="shared" si="92"/>
        <v>183.05523161238435</v>
      </c>
      <c r="O517" s="2">
        <f t="shared" si="93"/>
        <v>118.77499275617005</v>
      </c>
      <c r="P517" s="2">
        <f t="shared" si="94"/>
        <v>4.430039823804016</v>
      </c>
      <c r="Q517" s="2">
        <f t="shared" si="95"/>
        <v>129.78319372523652</v>
      </c>
    </row>
    <row r="518" spans="1:17">
      <c r="A518">
        <v>3973.7339999999999</v>
      </c>
      <c r="B518">
        <v>161.95191955566401</v>
      </c>
      <c r="C518">
        <v>170.56845092773401</v>
      </c>
      <c r="D518" s="2">
        <f t="shared" si="96"/>
        <v>1.0599975585940342</v>
      </c>
      <c r="E518" s="2">
        <f t="shared" si="96"/>
        <v>0.62161254882801131</v>
      </c>
      <c r="F518" s="2">
        <f t="shared" si="86"/>
        <v>197.1567226070128</v>
      </c>
      <c r="G518" s="2">
        <f t="shared" si="87"/>
        <v>11.024721011133167</v>
      </c>
      <c r="H518" s="2">
        <f t="shared" si="90"/>
        <v>202.93873360144283</v>
      </c>
      <c r="I518" s="2">
        <f t="shared" si="91"/>
        <v>3.003030909575509</v>
      </c>
      <c r="J518" s="2">
        <f t="shared" si="88"/>
        <v>126.98126744669366</v>
      </c>
      <c r="K518" s="2">
        <f t="shared" si="89"/>
        <v>80.883368322662093</v>
      </c>
      <c r="L518" s="2">
        <f t="shared" si="97"/>
        <v>5769.536664649866</v>
      </c>
      <c r="M518" s="2">
        <f t="shared" si="97"/>
        <v>6065.3469555762131</v>
      </c>
      <c r="N518" s="2">
        <f t="shared" si="92"/>
        <v>191.45207642800415</v>
      </c>
      <c r="O518" s="2">
        <f t="shared" si="93"/>
        <v>119.79392444556177</v>
      </c>
      <c r="P518" s="2">
        <f t="shared" si="94"/>
        <v>4.8310332782654166</v>
      </c>
      <c r="Q518" s="2">
        <f t="shared" si="95"/>
        <v>130.11862208245256</v>
      </c>
    </row>
    <row r="519" spans="1:17">
      <c r="A519">
        <v>3974.7460000000001</v>
      </c>
      <c r="B519">
        <v>161.99801635742199</v>
      </c>
      <c r="C519">
        <v>170.658203125</v>
      </c>
      <c r="D519" s="2">
        <f t="shared" si="96"/>
        <v>1.1521911621100003</v>
      </c>
      <c r="E519" s="2">
        <f t="shared" si="96"/>
        <v>0.80111694336000028</v>
      </c>
      <c r="F519" s="2">
        <f t="shared" si="86"/>
        <v>190.31837646785328</v>
      </c>
      <c r="G519" s="2">
        <f t="shared" si="87"/>
        <v>13.292883091736609</v>
      </c>
      <c r="H519" s="2">
        <f t="shared" si="90"/>
        <v>193.68804321019471</v>
      </c>
      <c r="I519" s="2">
        <f t="shared" si="91"/>
        <v>2.6836150942484363</v>
      </c>
      <c r="J519" s="2">
        <f t="shared" si="88"/>
        <v>136.88916452245994</v>
      </c>
      <c r="K519" s="2">
        <f t="shared" si="89"/>
        <v>102.8871952992275</v>
      </c>
      <c r="L519" s="2">
        <f t="shared" si="97"/>
        <v>3226.1126201840111</v>
      </c>
      <c r="M519" s="2">
        <f t="shared" si="97"/>
        <v>10040.757485895672</v>
      </c>
      <c r="N519" s="2">
        <f t="shared" si="92"/>
        <v>168.10408687347942</v>
      </c>
      <c r="O519" s="2">
        <f t="shared" si="93"/>
        <v>118.80768489126031</v>
      </c>
      <c r="P519" s="2">
        <f t="shared" si="94"/>
        <v>3.3498418882428909</v>
      </c>
      <c r="Q519" s="2">
        <f t="shared" si="95"/>
        <v>128.42968327158795</v>
      </c>
    </row>
    <row r="520" spans="1:17">
      <c r="A520">
        <v>3975.752</v>
      </c>
      <c r="B520">
        <v>161.96351623535199</v>
      </c>
      <c r="C520">
        <v>170.66026306152301</v>
      </c>
      <c r="D520" s="2">
        <f t="shared" si="96"/>
        <v>1.0831909179700006</v>
      </c>
      <c r="E520" s="2">
        <f t="shared" si="96"/>
        <v>0.80523681640602263</v>
      </c>
      <c r="F520" s="2">
        <f t="shared" si="86"/>
        <v>182.41436580887901</v>
      </c>
      <c r="G520" s="2">
        <f t="shared" si="87"/>
        <v>14.205440440587861</v>
      </c>
      <c r="H520" s="2">
        <f t="shared" si="90"/>
        <v>183.84114183611266</v>
      </c>
      <c r="I520" s="2">
        <f t="shared" si="91"/>
        <v>2.3219574035690513</v>
      </c>
      <c r="J520" s="2">
        <f t="shared" si="88"/>
        <v>129.48927364211889</v>
      </c>
      <c r="K520" s="2">
        <f t="shared" si="89"/>
        <v>103.38550984525391</v>
      </c>
      <c r="L520" s="2">
        <f t="shared" si="97"/>
        <v>2954.1255761772713</v>
      </c>
      <c r="M520" s="2">
        <f t="shared" si="97"/>
        <v>10213.841632133186</v>
      </c>
      <c r="N520" s="2">
        <f t="shared" si="92"/>
        <v>169.72182722935665</v>
      </c>
      <c r="O520" s="2">
        <f t="shared" si="93"/>
        <v>119.54427561559849</v>
      </c>
      <c r="P520" s="2">
        <f t="shared" si="94"/>
        <v>2.8835708406038112</v>
      </c>
      <c r="Q520" s="2">
        <f t="shared" si="95"/>
        <v>128.39143434435823</v>
      </c>
    </row>
    <row r="521" spans="1:17">
      <c r="A521">
        <v>3976.7530000000002</v>
      </c>
      <c r="B521">
        <v>161.97277832031301</v>
      </c>
      <c r="C521">
        <v>170.66200256347699</v>
      </c>
      <c r="D521" s="2">
        <f t="shared" si="96"/>
        <v>1.1017150878920461</v>
      </c>
      <c r="E521" s="2">
        <f t="shared" si="96"/>
        <v>0.80871582031397793</v>
      </c>
      <c r="F521" s="2">
        <f t="shared" si="86"/>
        <v>170.48897125112157</v>
      </c>
      <c r="G521" s="2">
        <f t="shared" si="87"/>
        <v>12.412313122342617</v>
      </c>
      <c r="H521" s="2">
        <f t="shared" si="90"/>
        <v>174.40500583422599</v>
      </c>
      <c r="I521" s="2">
        <f t="shared" si="91"/>
        <v>2.9481794035561766</v>
      </c>
      <c r="J521" s="2">
        <f t="shared" si="88"/>
        <v>131.48488256380824</v>
      </c>
      <c r="K521" s="2">
        <f t="shared" si="89"/>
        <v>103.80607770354921</v>
      </c>
      <c r="L521" s="2">
        <f t="shared" si="97"/>
        <v>1842.1369815478549</v>
      </c>
      <c r="M521" s="2">
        <f t="shared" si="97"/>
        <v>10172.315649491737</v>
      </c>
      <c r="N521" s="2">
        <f t="shared" si="92"/>
        <v>158.303183600691</v>
      </c>
      <c r="O521" s="2">
        <f t="shared" si="93"/>
        <v>119.34563119706687</v>
      </c>
      <c r="P521" s="2">
        <f t="shared" si="94"/>
        <v>3.6455072715302737</v>
      </c>
      <c r="Q521" s="2">
        <f t="shared" si="95"/>
        <v>128.35915298806356</v>
      </c>
    </row>
    <row r="522" spans="1:17">
      <c r="A522">
        <v>3977.759</v>
      </c>
      <c r="B522">
        <v>161.78224182128901</v>
      </c>
      <c r="C522">
        <v>170.59307861328099</v>
      </c>
      <c r="D522" s="2">
        <f t="shared" si="96"/>
        <v>0.72064208984403422</v>
      </c>
      <c r="E522" s="2">
        <f t="shared" si="96"/>
        <v>0.67086791992198869</v>
      </c>
      <c r="F522" s="2">
        <f t="shared" si="86"/>
        <v>159.31261797417469</v>
      </c>
      <c r="G522" s="2">
        <f t="shared" si="87"/>
        <v>13.658929646028174</v>
      </c>
      <c r="H522" s="2">
        <f t="shared" si="90"/>
        <v>165.63079933985159</v>
      </c>
      <c r="I522" s="2">
        <f t="shared" si="91"/>
        <v>2.8480478862859187</v>
      </c>
      <c r="J522" s="2">
        <f t="shared" si="88"/>
        <v>89.049512418807623</v>
      </c>
      <c r="K522" s="2">
        <f t="shared" si="89"/>
        <v>86.978547032383716</v>
      </c>
      <c r="L522" s="2">
        <f t="shared" si="97"/>
        <v>5864.6935064832596</v>
      </c>
      <c r="M522" s="2">
        <f t="shared" si="97"/>
        <v>7077.9408865715632</v>
      </c>
      <c r="N522" s="2">
        <f t="shared" si="92"/>
        <v>229.83780946752421</v>
      </c>
      <c r="O522" s="2">
        <f t="shared" si="93"/>
        <v>123.56967997536789</v>
      </c>
      <c r="P522" s="2">
        <f t="shared" si="94"/>
        <v>4.2453183431652262</v>
      </c>
      <c r="Q522" s="2">
        <f t="shared" si="95"/>
        <v>129.65077692565467</v>
      </c>
    </row>
    <row r="523" spans="1:17">
      <c r="A523">
        <v>3978.7660000000001</v>
      </c>
      <c r="B523">
        <v>161.80258178710901</v>
      </c>
      <c r="C523">
        <v>170.65121459960901</v>
      </c>
      <c r="D523" s="2">
        <f t="shared" si="96"/>
        <v>0.76132202148403394</v>
      </c>
      <c r="E523" s="2">
        <f t="shared" si="96"/>
        <v>0.78713989257801131</v>
      </c>
      <c r="F523" s="2">
        <f t="shared" si="86"/>
        <v>150.51706340728529</v>
      </c>
      <c r="G523" s="2">
        <f t="shared" si="87"/>
        <v>12.292109292218804</v>
      </c>
      <c r="H523" s="2">
        <f t="shared" si="90"/>
        <v>157.88545650102643</v>
      </c>
      <c r="I523" s="2">
        <f t="shared" si="91"/>
        <v>2.8215856206691132</v>
      </c>
      <c r="J523" s="2">
        <f t="shared" si="88"/>
        <v>93.722209560659223</v>
      </c>
      <c r="K523" s="2">
        <f t="shared" si="89"/>
        <v>101.19440254647854</v>
      </c>
      <c r="L523" s="2">
        <f t="shared" si="97"/>
        <v>4116.9222579305415</v>
      </c>
      <c r="M523" s="2">
        <f t="shared" si="97"/>
        <v>9677.2111099188187</v>
      </c>
      <c r="N523" s="2">
        <f t="shared" si="92"/>
        <v>207.38327809467879</v>
      </c>
      <c r="O523" s="2">
        <f t="shared" si="93"/>
        <v>123.10455617449222</v>
      </c>
      <c r="P523" s="2">
        <f t="shared" si="94"/>
        <v>3.5846050330748209</v>
      </c>
      <c r="Q523" s="2">
        <f t="shared" si="95"/>
        <v>128.55961627741976</v>
      </c>
    </row>
    <row r="524" spans="1:17">
      <c r="A524">
        <v>3979.7669999999998</v>
      </c>
      <c r="B524">
        <v>161.78971862793</v>
      </c>
      <c r="C524">
        <v>170.65310668945301</v>
      </c>
      <c r="D524" s="2">
        <f t="shared" si="96"/>
        <v>0.73559570312602318</v>
      </c>
      <c r="E524" s="2">
        <f t="shared" si="96"/>
        <v>0.7909240722660229</v>
      </c>
      <c r="F524" s="2">
        <f t="shared" si="86"/>
        <v>147.04560125421625</v>
      </c>
      <c r="G524" s="2">
        <f t="shared" si="87"/>
        <v>13.919341506470559</v>
      </c>
      <c r="H524" s="2">
        <f t="shared" si="90"/>
        <v>149.37261915479979</v>
      </c>
      <c r="I524" s="2">
        <f t="shared" si="91"/>
        <v>3.697474112641479</v>
      </c>
      <c r="J524" s="2">
        <f t="shared" si="88"/>
        <v>90.771256508511669</v>
      </c>
      <c r="K524" s="2">
        <f t="shared" si="89"/>
        <v>101.65305129438106</v>
      </c>
      <c r="L524" s="2">
        <f t="shared" si="97"/>
        <v>3434.1197040017728</v>
      </c>
      <c r="M524" s="2">
        <f t="shared" si="97"/>
        <v>9595.2951010077413</v>
      </c>
      <c r="N524" s="2">
        <f t="shared" si="92"/>
        <v>203.06347429711548</v>
      </c>
      <c r="O524" s="2">
        <f t="shared" si="93"/>
        <v>123.39829626895009</v>
      </c>
      <c r="P524" s="2">
        <f t="shared" si="94"/>
        <v>4.674878717558939</v>
      </c>
      <c r="Q524" s="2">
        <f t="shared" si="95"/>
        <v>128.52441196174723</v>
      </c>
    </row>
    <row r="525" spans="1:17">
      <c r="A525">
        <v>3980.7779999999998</v>
      </c>
      <c r="B525">
        <v>161.78250122070301</v>
      </c>
      <c r="C525">
        <v>170.55209350585901</v>
      </c>
      <c r="D525" s="2">
        <f t="shared" si="96"/>
        <v>0.72116088867204553</v>
      </c>
      <c r="E525" s="2">
        <f t="shared" si="96"/>
        <v>0.58889770507801131</v>
      </c>
      <c r="F525" s="2">
        <f t="shared" si="86"/>
        <v>142.02574387528549</v>
      </c>
      <c r="G525" s="2">
        <f t="shared" si="87"/>
        <v>14.296303294919273</v>
      </c>
      <c r="H525" s="2">
        <f t="shared" si="90"/>
        <v>140.11397294027509</v>
      </c>
      <c r="I525" s="2">
        <f t="shared" si="91"/>
        <v>3.7549942474369944</v>
      </c>
      <c r="J525" s="2">
        <f t="shared" si="88"/>
        <v>89.109326477760547</v>
      </c>
      <c r="K525" s="2">
        <f t="shared" si="89"/>
        <v>76.810651968958609</v>
      </c>
      <c r="L525" s="2">
        <f t="shared" si="97"/>
        <v>2601.4739607660972</v>
      </c>
      <c r="M525" s="2">
        <f t="shared" si="97"/>
        <v>5337.12912512412</v>
      </c>
      <c r="N525" s="2">
        <f t="shared" si="92"/>
        <v>194.28947845228083</v>
      </c>
      <c r="O525" s="2">
        <f t="shared" si="93"/>
        <v>123.56372603878664</v>
      </c>
      <c r="P525" s="2">
        <f t="shared" si="94"/>
        <v>6.3763098668207068</v>
      </c>
      <c r="Q525" s="2">
        <f t="shared" si="95"/>
        <v>130.43122991756863</v>
      </c>
    </row>
    <row r="526" spans="1:17">
      <c r="A526">
        <v>3981.79</v>
      </c>
      <c r="B526">
        <v>161.78945922851599</v>
      </c>
      <c r="C526">
        <v>170.62309265136699</v>
      </c>
      <c r="D526" s="2">
        <f t="shared" si="96"/>
        <v>0.73507690429801187</v>
      </c>
      <c r="E526" s="2">
        <f t="shared" si="96"/>
        <v>0.73089599609397737</v>
      </c>
      <c r="F526" s="2">
        <f t="shared" si="86"/>
        <v>144.15177517112693</v>
      </c>
      <c r="G526" s="2">
        <f t="shared" si="87"/>
        <v>11.486677834552252</v>
      </c>
      <c r="H526" s="2">
        <f t="shared" si="90"/>
        <v>130.95249592293587</v>
      </c>
      <c r="I526" s="2">
        <f t="shared" si="91"/>
        <v>3.4068886646688608</v>
      </c>
      <c r="J526" s="2">
        <f t="shared" si="88"/>
        <v>90.711602506886976</v>
      </c>
      <c r="K526" s="2">
        <f t="shared" si="89"/>
        <v>94.347810077236787</v>
      </c>
      <c r="L526" s="2">
        <f t="shared" si="97"/>
        <v>1619.329502921807</v>
      </c>
      <c r="M526" s="2">
        <f t="shared" si="97"/>
        <v>8270.2511873668573</v>
      </c>
      <c r="N526" s="2">
        <f t="shared" si="92"/>
        <v>178.1480211896926</v>
      </c>
      <c r="O526" s="2">
        <f t="shared" si="93"/>
        <v>123.40423427330407</v>
      </c>
      <c r="P526" s="2">
        <f t="shared" si="94"/>
        <v>4.6612495934795195</v>
      </c>
      <c r="Q526" s="2">
        <f t="shared" si="95"/>
        <v>129.08513739498679</v>
      </c>
    </row>
    <row r="527" spans="1:17">
      <c r="A527">
        <v>3982.797</v>
      </c>
      <c r="B527">
        <v>161.76216125488301</v>
      </c>
      <c r="C527">
        <v>170.56178283691401</v>
      </c>
      <c r="D527" s="2">
        <f t="shared" si="96"/>
        <v>0.68048095703204581</v>
      </c>
      <c r="E527" s="2">
        <f t="shared" si="96"/>
        <v>0.60827636718801159</v>
      </c>
      <c r="F527" s="2">
        <f t="shared" si="86"/>
        <v>139.0644048991818</v>
      </c>
      <c r="G527" s="2">
        <f t="shared" si="87"/>
        <v>9.3884318629888917</v>
      </c>
      <c r="H527" s="2">
        <f t="shared" si="90"/>
        <v>123.73617385244316</v>
      </c>
      <c r="I527" s="2">
        <f t="shared" si="91"/>
        <v>2.7261715832704878</v>
      </c>
      <c r="J527" s="2">
        <f t="shared" si="88"/>
        <v>84.401640432433041</v>
      </c>
      <c r="K527" s="2">
        <f t="shared" si="89"/>
        <v>79.225487891455472</v>
      </c>
      <c r="L527" s="2">
        <f t="shared" si="97"/>
        <v>1547.205519369893</v>
      </c>
      <c r="M527" s="2">
        <f t="shared" si="97"/>
        <v>5852.1453956197374</v>
      </c>
      <c r="N527" s="2">
        <f t="shared" si="92"/>
        <v>181.83635056023479</v>
      </c>
      <c r="O527" s="2">
        <f t="shared" si="93"/>
        <v>124.03233266152711</v>
      </c>
      <c r="P527" s="2">
        <f t="shared" si="94"/>
        <v>4.4817976339821497</v>
      </c>
      <c r="Q527" s="2">
        <f t="shared" si="95"/>
        <v>130.24587533739864</v>
      </c>
    </row>
    <row r="528" spans="1:17">
      <c r="A528">
        <v>3983.8069999999998</v>
      </c>
      <c r="B528">
        <v>161.73924255371099</v>
      </c>
      <c r="C528">
        <v>170.56527709960901</v>
      </c>
      <c r="D528" s="2">
        <f t="shared" si="96"/>
        <v>0.63464355468801159</v>
      </c>
      <c r="E528" s="2">
        <f t="shared" si="96"/>
        <v>0.61526489257801131</v>
      </c>
      <c r="F528" s="2">
        <f t="shared" si="86"/>
        <v>132.31953624588928</v>
      </c>
      <c r="G528" s="2">
        <f t="shared" si="87"/>
        <v>8.7363422933576196</v>
      </c>
      <c r="H528" s="2">
        <f t="shared" si="90"/>
        <v>116.88329987226631</v>
      </c>
      <c r="I528" s="2">
        <f t="shared" si="91"/>
        <v>2.7614981718657203</v>
      </c>
      <c r="J528" s="2">
        <f t="shared" si="88"/>
        <v>79.054137741394882</v>
      </c>
      <c r="K528" s="2">
        <f t="shared" si="89"/>
        <v>80.094666962477561</v>
      </c>
      <c r="L528" s="2">
        <f t="shared" si="97"/>
        <v>1431.0455075237567</v>
      </c>
      <c r="M528" s="2">
        <f t="shared" si="97"/>
        <v>5980.4189951972603</v>
      </c>
      <c r="N528" s="2">
        <f t="shared" si="92"/>
        <v>184.1715700236264</v>
      </c>
      <c r="O528" s="2">
        <f t="shared" si="93"/>
        <v>124.56462711617327</v>
      </c>
      <c r="P528" s="2">
        <f t="shared" si="94"/>
        <v>4.4883077275786238</v>
      </c>
      <c r="Q528" s="2">
        <f t="shared" si="95"/>
        <v>130.17916011244233</v>
      </c>
    </row>
    <row r="529" spans="1:17">
      <c r="A529">
        <v>3984.8130000000001</v>
      </c>
      <c r="B529">
        <v>161.74697875976599</v>
      </c>
      <c r="C529">
        <v>170.56639099121099</v>
      </c>
      <c r="D529" s="2">
        <f t="shared" si="96"/>
        <v>0.65011596679801187</v>
      </c>
      <c r="E529" s="2">
        <f t="shared" si="96"/>
        <v>0.61749267578198896</v>
      </c>
      <c r="F529" s="2">
        <f t="shared" ref="F529:F592" si="98">(-SLOPE(B515:B544,A515:A544)*3600-$AA$2)*2</f>
        <v>120.99183201515399</v>
      </c>
      <c r="G529" s="2">
        <f t="shared" ref="G529:G592" si="99">(-SLOPE(C515:C544,A515:A544)*3600-$AB$2)*2</f>
        <v>5.6654278174931321</v>
      </c>
      <c r="H529" s="2">
        <f t="shared" si="90"/>
        <v>110.44018713592533</v>
      </c>
      <c r="I529" s="2">
        <f t="shared" si="91"/>
        <v>3.8181152122778466</v>
      </c>
      <c r="J529" s="2">
        <f t="shared" si="88"/>
        <v>80.864311171549446</v>
      </c>
      <c r="K529" s="2">
        <f t="shared" si="89"/>
        <v>80.371554377277704</v>
      </c>
      <c r="L529" s="2">
        <f t="shared" si="97"/>
        <v>874.73243906014704</v>
      </c>
      <c r="M529" s="2">
        <f t="shared" si="97"/>
        <v>5860.4290479893343</v>
      </c>
      <c r="N529" s="2">
        <f t="shared" si="92"/>
        <v>169.87767225572327</v>
      </c>
      <c r="O529" s="2">
        <f t="shared" si="93"/>
        <v>124.38444108645254</v>
      </c>
      <c r="P529" s="2">
        <f t="shared" si="94"/>
        <v>6.1832558701082707</v>
      </c>
      <c r="Q529" s="2">
        <f t="shared" si="95"/>
        <v>130.15790717759631</v>
      </c>
    </row>
    <row r="530" spans="1:17">
      <c r="A530">
        <v>3985.8240000000001</v>
      </c>
      <c r="B530">
        <v>161.71298217773401</v>
      </c>
      <c r="C530">
        <v>170.56210327148401</v>
      </c>
      <c r="D530" s="2">
        <f t="shared" si="96"/>
        <v>0.58212280273403394</v>
      </c>
      <c r="E530" s="2">
        <f t="shared" si="96"/>
        <v>0.60891723632801131</v>
      </c>
      <c r="F530" s="2">
        <f t="shared" si="98"/>
        <v>112.7387876755501</v>
      </c>
      <c r="G530" s="2">
        <f t="shared" si="99"/>
        <v>10.233814695962563</v>
      </c>
      <c r="H530" s="2">
        <f t="shared" si="90"/>
        <v>104.86433787552085</v>
      </c>
      <c r="I530" s="2">
        <f t="shared" si="91"/>
        <v>4.530283620314572</v>
      </c>
      <c r="J530" s="2">
        <f t="shared" si="88"/>
        <v>72.870235710466929</v>
      </c>
      <c r="K530" s="2">
        <f t="shared" si="89"/>
        <v>79.305231369939207</v>
      </c>
      <c r="L530" s="2">
        <f t="shared" si="97"/>
        <v>1023.6225733479077</v>
      </c>
      <c r="M530" s="2">
        <f t="shared" si="97"/>
        <v>5591.2928109590939</v>
      </c>
      <c r="N530" s="2">
        <f t="shared" si="92"/>
        <v>180.14126466616412</v>
      </c>
      <c r="O530" s="2">
        <f t="shared" si="93"/>
        <v>125.18017739250219</v>
      </c>
      <c r="P530" s="2">
        <f t="shared" si="94"/>
        <v>7.4399004495812964</v>
      </c>
      <c r="Q530" s="2">
        <f t="shared" si="95"/>
        <v>130.23975449960673</v>
      </c>
    </row>
    <row r="531" spans="1:17">
      <c r="A531">
        <v>3986.8240000000001</v>
      </c>
      <c r="B531">
        <v>161.60124206543</v>
      </c>
      <c r="C531">
        <v>170.59848022460901</v>
      </c>
      <c r="D531" s="2">
        <f t="shared" si="96"/>
        <v>0.35864257812602318</v>
      </c>
      <c r="E531" s="2">
        <f t="shared" si="96"/>
        <v>0.68167114257801131</v>
      </c>
      <c r="F531" s="2">
        <f t="shared" si="98"/>
        <v>105.44585069121743</v>
      </c>
      <c r="G531" s="2">
        <f t="shared" si="99"/>
        <v>10.056500279371418</v>
      </c>
      <c r="H531" s="2">
        <f t="shared" si="90"/>
        <v>99.996661850955917</v>
      </c>
      <c r="I531" s="2">
        <f t="shared" si="91"/>
        <v>4.3803985729253103</v>
      </c>
      <c r="J531" s="2">
        <f t="shared" si="88"/>
        <v>45.859222641934096</v>
      </c>
      <c r="K531" s="2">
        <f t="shared" si="89"/>
        <v>88.309551426177663</v>
      </c>
      <c r="L531" s="2">
        <f t="shared" si="97"/>
        <v>2930.8623241105333</v>
      </c>
      <c r="M531" s="2">
        <f t="shared" si="97"/>
        <v>7044.1026986645966</v>
      </c>
      <c r="N531" s="2">
        <f t="shared" si="92"/>
        <v>278.81982773338797</v>
      </c>
      <c r="O531" s="2">
        <f t="shared" si="93"/>
        <v>127.86887402370739</v>
      </c>
      <c r="P531" s="2">
        <f t="shared" si="94"/>
        <v>6.4259703826673462</v>
      </c>
      <c r="Q531" s="2">
        <f t="shared" si="95"/>
        <v>129.54861356195875</v>
      </c>
    </row>
    <row r="532" spans="1:17">
      <c r="A532">
        <v>3987.828</v>
      </c>
      <c r="B532">
        <v>161.65428161621099</v>
      </c>
      <c r="C532">
        <v>170.55303955078099</v>
      </c>
      <c r="D532" s="2">
        <f t="shared" si="96"/>
        <v>0.46472167968801159</v>
      </c>
      <c r="E532" s="2">
        <f t="shared" si="96"/>
        <v>0.59078979492198869</v>
      </c>
      <c r="F532" s="2">
        <f t="shared" si="98"/>
        <v>97.740796715876556</v>
      </c>
      <c r="G532" s="2">
        <f t="shared" si="99"/>
        <v>10.566405765075935</v>
      </c>
      <c r="H532" s="2">
        <f t="shared" si="90"/>
        <v>95.134831355120525</v>
      </c>
      <c r="I532" s="2">
        <f t="shared" si="91"/>
        <v>3.9853138129979442</v>
      </c>
      <c r="J532" s="2">
        <f t="shared" si="88"/>
        <v>58.823716669373923</v>
      </c>
      <c r="K532" s="2">
        <f t="shared" si="89"/>
        <v>77.046733961395887</v>
      </c>
      <c r="L532" s="2">
        <f t="shared" si="97"/>
        <v>1318.4970497214426</v>
      </c>
      <c r="M532" s="2">
        <f t="shared" si="97"/>
        <v>5337.9711141007292</v>
      </c>
      <c r="N532" s="2">
        <f t="shared" si="92"/>
        <v>204.7135640820303</v>
      </c>
      <c r="O532" s="2">
        <f t="shared" si="93"/>
        <v>126.57837850143963</v>
      </c>
      <c r="P532" s="2">
        <f t="shared" si="94"/>
        <v>6.7457390890175892</v>
      </c>
      <c r="Q532" s="2">
        <f t="shared" si="95"/>
        <v>130.41310906795468</v>
      </c>
    </row>
    <row r="533" spans="1:17">
      <c r="A533">
        <v>3988.837</v>
      </c>
      <c r="B533">
        <v>161.67282104492199</v>
      </c>
      <c r="C533">
        <v>170.53732299804699</v>
      </c>
      <c r="D533" s="2">
        <f t="shared" si="96"/>
        <v>0.50180053711000028</v>
      </c>
      <c r="E533" s="2">
        <f t="shared" si="96"/>
        <v>0.55935668945397765</v>
      </c>
      <c r="F533" s="2">
        <f t="shared" si="98"/>
        <v>88.199175187801131</v>
      </c>
      <c r="G533" s="2">
        <f t="shared" si="99"/>
        <v>11.264426999802138</v>
      </c>
      <c r="H533" s="2">
        <f t="shared" si="90"/>
        <v>89.675110010539584</v>
      </c>
      <c r="I533" s="2">
        <f t="shared" si="91"/>
        <v>4.6220261255822148</v>
      </c>
      <c r="J533" s="2">
        <f t="shared" si="88"/>
        <v>63.293818501005411</v>
      </c>
      <c r="K533" s="2">
        <f t="shared" si="89"/>
        <v>73.116199741008188</v>
      </c>
      <c r="L533" s="2">
        <f t="shared" si="97"/>
        <v>695.97254171101986</v>
      </c>
      <c r="M533" s="2">
        <f t="shared" si="97"/>
        <v>4691.4518192601163</v>
      </c>
      <c r="N533" s="2">
        <f t="shared" si="92"/>
        <v>178.70668398842665</v>
      </c>
      <c r="O533" s="2">
        <f t="shared" si="93"/>
        <v>126.13342119068059</v>
      </c>
      <c r="P533" s="2">
        <f t="shared" si="94"/>
        <v>8.2631104851790678</v>
      </c>
      <c r="Q533" s="2">
        <f t="shared" si="95"/>
        <v>130.71480348680802</v>
      </c>
    </row>
    <row r="534" spans="1:17">
      <c r="A534">
        <v>3989.8380000000002</v>
      </c>
      <c r="B534">
        <v>161.62055969238301</v>
      </c>
      <c r="C534">
        <v>170.53700256347699</v>
      </c>
      <c r="D534" s="2">
        <f t="shared" si="96"/>
        <v>0.39727783203204581</v>
      </c>
      <c r="E534" s="2">
        <f t="shared" si="96"/>
        <v>0.55871582031397793</v>
      </c>
      <c r="F534" s="2">
        <f t="shared" si="98"/>
        <v>72.837560473905015</v>
      </c>
      <c r="G534" s="2">
        <f t="shared" si="99"/>
        <v>5.6566198393567841</v>
      </c>
      <c r="H534" s="2">
        <f t="shared" si="90"/>
        <v>84.889871992692576</v>
      </c>
      <c r="I534" s="2">
        <f t="shared" si="91"/>
        <v>5.105621083759587</v>
      </c>
      <c r="J534" s="2">
        <f t="shared" si="88"/>
        <v>50.611537184472823</v>
      </c>
      <c r="K534" s="2">
        <f t="shared" si="89"/>
        <v>73.03587345978751</v>
      </c>
      <c r="L534" s="2">
        <f t="shared" si="97"/>
        <v>1175.00423722441</v>
      </c>
      <c r="M534" s="2">
        <f t="shared" si="97"/>
        <v>4614.5191878708474</v>
      </c>
      <c r="N534" s="2">
        <f t="shared" si="92"/>
        <v>213.67885431333372</v>
      </c>
      <c r="O534" s="2">
        <f t="shared" si="93"/>
        <v>127.39582504666488</v>
      </c>
      <c r="P534" s="2">
        <f t="shared" si="94"/>
        <v>9.1381358789704823</v>
      </c>
      <c r="Q534" s="2">
        <f t="shared" si="95"/>
        <v>130.7209690585529</v>
      </c>
    </row>
    <row r="535" spans="1:17">
      <c r="A535">
        <v>3990.8429999999998</v>
      </c>
      <c r="B535">
        <v>161.62518310546901</v>
      </c>
      <c r="C535">
        <v>170.57369995117199</v>
      </c>
      <c r="D535" s="2">
        <f t="shared" si="96"/>
        <v>0.40652465820403449</v>
      </c>
      <c r="E535" s="2">
        <f t="shared" si="96"/>
        <v>0.63211059570397765</v>
      </c>
      <c r="F535" s="2">
        <f t="shared" si="98"/>
        <v>58.411231119162991</v>
      </c>
      <c r="G535" s="2">
        <f t="shared" si="99"/>
        <v>2.8647696067706629</v>
      </c>
      <c r="H535" s="2">
        <f t="shared" si="90"/>
        <v>80.607426992683457</v>
      </c>
      <c r="I535" s="2">
        <f t="shared" si="91"/>
        <v>6.1687203158058797</v>
      </c>
      <c r="J535" s="2">
        <f t="shared" si="88"/>
        <v>51.743729210073603</v>
      </c>
      <c r="K535" s="2">
        <f t="shared" si="89"/>
        <v>82.186150477162485</v>
      </c>
      <c r="L535" s="2">
        <f t="shared" si="97"/>
        <v>833.11304968583704</v>
      </c>
      <c r="M535" s="2">
        <f t="shared" si="97"/>
        <v>5778.6496883367281</v>
      </c>
      <c r="N535" s="2">
        <f t="shared" si="92"/>
        <v>198.28422548534962</v>
      </c>
      <c r="O535" s="2">
        <f t="shared" si="93"/>
        <v>127.2831257977553</v>
      </c>
      <c r="P535" s="2">
        <f t="shared" si="94"/>
        <v>9.7589256654301355</v>
      </c>
      <c r="Q535" s="2">
        <f t="shared" si="95"/>
        <v>130.0186249617162</v>
      </c>
    </row>
    <row r="536" spans="1:17">
      <c r="A536">
        <v>3991.8429999999998</v>
      </c>
      <c r="B536">
        <v>161.61308288574199</v>
      </c>
      <c r="C536">
        <v>170.59498596191401</v>
      </c>
      <c r="D536" s="2">
        <f t="shared" si="96"/>
        <v>0.38232421875</v>
      </c>
      <c r="E536" s="2">
        <f t="shared" si="96"/>
        <v>0.67468261718801159</v>
      </c>
      <c r="F536" s="2">
        <f t="shared" si="98"/>
        <v>44.181854184611971</v>
      </c>
      <c r="G536" s="2">
        <f t="shared" si="99"/>
        <v>0.93149440772908232</v>
      </c>
      <c r="H536" s="2">
        <f t="shared" si="90"/>
        <v>74.601068900849981</v>
      </c>
      <c r="I536" s="2">
        <f t="shared" si="91"/>
        <v>6.1851464491212269</v>
      </c>
      <c r="J536" s="2">
        <f t="shared" si="88"/>
        <v>48.776350684451991</v>
      </c>
      <c r="K536" s="2">
        <f t="shared" si="89"/>
        <v>87.448774155171236</v>
      </c>
      <c r="L536" s="2">
        <f t="shared" si="97"/>
        <v>666.91607095635823</v>
      </c>
      <c r="M536" s="2">
        <f t="shared" si="97"/>
        <v>6603.7771879474994</v>
      </c>
      <c r="N536" s="2">
        <f t="shared" si="92"/>
        <v>195.12514573300226</v>
      </c>
      <c r="O536" s="2">
        <f t="shared" si="93"/>
        <v>127.57850089624225</v>
      </c>
      <c r="P536" s="2">
        <f t="shared" si="94"/>
        <v>9.1674904489167126</v>
      </c>
      <c r="Q536" s="2">
        <f t="shared" si="95"/>
        <v>129.61468389336341</v>
      </c>
    </row>
    <row r="537" spans="1:17">
      <c r="A537">
        <v>3992.8539999999998</v>
      </c>
      <c r="B537">
        <v>161.682861328125</v>
      </c>
      <c r="C537">
        <v>170.575439453125</v>
      </c>
      <c r="D537" s="2">
        <f t="shared" si="96"/>
        <v>0.5218811035160229</v>
      </c>
      <c r="E537" s="2">
        <f t="shared" si="96"/>
        <v>0.63558959961000028</v>
      </c>
      <c r="F537" s="2">
        <f t="shared" si="98"/>
        <v>39.662682603057732</v>
      </c>
      <c r="G537" s="2">
        <f t="shared" si="99"/>
        <v>0.18366156869985062</v>
      </c>
      <c r="H537" s="2">
        <f t="shared" si="90"/>
        <v>69.884482071169614</v>
      </c>
      <c r="I537" s="2">
        <f t="shared" si="91"/>
        <v>5.8347392744216524</v>
      </c>
      <c r="J537" s="2">
        <f t="shared" si="88"/>
        <v>65.701570103953472</v>
      </c>
      <c r="K537" s="2">
        <f t="shared" si="89"/>
        <v>82.617444789448882</v>
      </c>
      <c r="L537" s="2">
        <f t="shared" si="97"/>
        <v>17.496752525480019</v>
      </c>
      <c r="M537" s="2">
        <f t="shared" si="97"/>
        <v>5895.5838662073929</v>
      </c>
      <c r="N537" s="2">
        <f t="shared" si="92"/>
        <v>133.9088186951839</v>
      </c>
      <c r="O537" s="2">
        <f t="shared" si="93"/>
        <v>125.89375177853377</v>
      </c>
      <c r="P537" s="2">
        <f t="shared" si="94"/>
        <v>9.1800420869093298</v>
      </c>
      <c r="Q537" s="2">
        <f t="shared" si="95"/>
        <v>129.9855202793488</v>
      </c>
    </row>
    <row r="538" spans="1:17">
      <c r="A538">
        <v>3993.857</v>
      </c>
      <c r="B538">
        <v>161.62286376953099</v>
      </c>
      <c r="C538">
        <v>170.62403869628901</v>
      </c>
      <c r="D538" s="2">
        <f t="shared" si="96"/>
        <v>0.40188598632801131</v>
      </c>
      <c r="E538" s="2">
        <f t="shared" si="96"/>
        <v>0.73278808593801159</v>
      </c>
      <c r="F538" s="2">
        <f t="shared" si="98"/>
        <v>34.168327675102958</v>
      </c>
      <c r="G538" s="2">
        <f t="shared" si="99"/>
        <v>-2.8434470049450353</v>
      </c>
      <c r="H538" s="2">
        <f t="shared" si="90"/>
        <v>64.589195084147931</v>
      </c>
      <c r="I538" s="2">
        <f t="shared" si="91"/>
        <v>5.3911025826558916</v>
      </c>
      <c r="J538" s="2">
        <f t="shared" si="88"/>
        <v>51.176015397081088</v>
      </c>
      <c r="K538" s="2">
        <f t="shared" si="89"/>
        <v>94.579044660906078</v>
      </c>
      <c r="L538" s="2">
        <f t="shared" si="97"/>
        <v>179.9133893175426</v>
      </c>
      <c r="M538" s="2">
        <f t="shared" si="97"/>
        <v>7954.4890121533108</v>
      </c>
      <c r="N538" s="2">
        <f t="shared" si="92"/>
        <v>160.71522093689407</v>
      </c>
      <c r="O538" s="2">
        <f t="shared" si="93"/>
        <v>127.33963645926246</v>
      </c>
      <c r="P538" s="2">
        <f t="shared" si="94"/>
        <v>7.3569735727280081</v>
      </c>
      <c r="Q538" s="2">
        <f t="shared" si="95"/>
        <v>129.06738861595898</v>
      </c>
    </row>
    <row r="539" spans="1:17">
      <c r="A539">
        <v>3994.8679999999999</v>
      </c>
      <c r="B539">
        <v>161.60382080078099</v>
      </c>
      <c r="C539">
        <v>170.53747558593801</v>
      </c>
      <c r="D539" s="2">
        <f t="shared" si="96"/>
        <v>0.36380004882801131</v>
      </c>
      <c r="E539" s="2">
        <f t="shared" si="96"/>
        <v>0.55966186523602346</v>
      </c>
      <c r="F539" s="2">
        <f t="shared" si="98"/>
        <v>26.02769906178731</v>
      </c>
      <c r="G539" s="2">
        <f t="shared" si="99"/>
        <v>-2.0277053126986933</v>
      </c>
      <c r="H539" s="2">
        <f t="shared" si="90"/>
        <v>60.879320666042901</v>
      </c>
      <c r="I539" s="2">
        <f t="shared" si="91"/>
        <v>5.3065275748691452</v>
      </c>
      <c r="J539" s="2">
        <f t="shared" si="88"/>
        <v>46.495655513434194</v>
      </c>
      <c r="K539" s="2">
        <f t="shared" si="89"/>
        <v>73.154447688078974</v>
      </c>
      <c r="L539" s="2">
        <f t="shared" si="97"/>
        <v>206.88982322237004</v>
      </c>
      <c r="M539" s="2">
        <f t="shared" si="97"/>
        <v>4603.3402636885021</v>
      </c>
      <c r="N539" s="2">
        <f t="shared" si="92"/>
        <v>167.34280509902837</v>
      </c>
      <c r="O539" s="2">
        <f t="shared" si="93"/>
        <v>127.80552301524098</v>
      </c>
      <c r="P539" s="2">
        <f t="shared" si="94"/>
        <v>9.4816672431866511</v>
      </c>
      <c r="Q539" s="2">
        <f t="shared" si="95"/>
        <v>130.71186770466826</v>
      </c>
    </row>
    <row r="540" spans="1:17">
      <c r="A540">
        <v>3995.8760000000002</v>
      </c>
      <c r="B540">
        <v>161.56416320800801</v>
      </c>
      <c r="C540">
        <v>170.56369018554699</v>
      </c>
      <c r="D540" s="2">
        <f t="shared" si="96"/>
        <v>0.28448486328204581</v>
      </c>
      <c r="E540" s="2">
        <f t="shared" si="96"/>
        <v>0.61209106445397765</v>
      </c>
      <c r="F540" s="2">
        <f t="shared" si="98"/>
        <v>17.42620775832475</v>
      </c>
      <c r="G540" s="2">
        <f t="shared" si="99"/>
        <v>0.44345425776327296</v>
      </c>
      <c r="H540" s="2">
        <f t="shared" si="90"/>
        <v>56.217315689352141</v>
      </c>
      <c r="I540" s="2">
        <f t="shared" si="91"/>
        <v>4.831186446449296</v>
      </c>
      <c r="J540" s="2">
        <f t="shared" si="88"/>
        <v>36.637887421990527</v>
      </c>
      <c r="K540" s="2">
        <f t="shared" si="89"/>
        <v>79.700041009438351</v>
      </c>
      <c r="L540" s="2">
        <f t="shared" si="97"/>
        <v>383.35401127675902</v>
      </c>
      <c r="M540" s="2">
        <f t="shared" si="97"/>
        <v>5605.3453835740074</v>
      </c>
      <c r="N540" s="2">
        <f t="shared" si="92"/>
        <v>197.61092045736299</v>
      </c>
      <c r="O540" s="2">
        <f t="shared" si="93"/>
        <v>128.78677269260106</v>
      </c>
      <c r="P540" s="2">
        <f t="shared" si="94"/>
        <v>7.8929210488622426</v>
      </c>
      <c r="Q540" s="2">
        <f t="shared" si="95"/>
        <v>130.20945025645102</v>
      </c>
    </row>
    <row r="541" spans="1:17">
      <c r="A541">
        <v>3996.884</v>
      </c>
      <c r="B541">
        <v>161.44314575195301</v>
      </c>
      <c r="C541">
        <v>170.59037780761699</v>
      </c>
      <c r="D541" s="2">
        <f t="shared" si="96"/>
        <v>4.244995117204553E-2</v>
      </c>
      <c r="E541" s="2">
        <f t="shared" si="96"/>
        <v>0.66546630859397737</v>
      </c>
      <c r="F541" s="2">
        <f t="shared" si="98"/>
        <v>8.9034863925682082</v>
      </c>
      <c r="G541" s="2">
        <f t="shared" si="99"/>
        <v>-2.2108660559666653</v>
      </c>
      <c r="H541" s="2">
        <f t="shared" si="90"/>
        <v>52.3516972885024</v>
      </c>
      <c r="I541" s="2">
        <f t="shared" si="91"/>
        <v>4.129093866199776</v>
      </c>
      <c r="J541" s="2">
        <f t="shared" si="88"/>
        <v>5.5981506259721048</v>
      </c>
      <c r="K541" s="2">
        <f t="shared" si="89"/>
        <v>86.312257292180007</v>
      </c>
      <c r="L541" s="2">
        <f t="shared" si="97"/>
        <v>2185.8941255253981</v>
      </c>
      <c r="M541" s="2">
        <f t="shared" si="97"/>
        <v>6754.0723507013736</v>
      </c>
      <c r="N541" s="2">
        <f t="shared" si="92"/>
        <v>1233.2569494915567</v>
      </c>
      <c r="O541" s="2">
        <f t="shared" si="93"/>
        <v>131.87649152488643</v>
      </c>
      <c r="P541" s="2">
        <f t="shared" si="94"/>
        <v>6.2048127949916552</v>
      </c>
      <c r="Q541" s="2">
        <f t="shared" si="95"/>
        <v>129.70191905664441</v>
      </c>
    </row>
    <row r="542" spans="1:17">
      <c r="A542">
        <v>3997.884</v>
      </c>
      <c r="B542">
        <v>161.55798339843801</v>
      </c>
      <c r="C542">
        <v>170.575759887695</v>
      </c>
      <c r="D542" s="2">
        <f t="shared" si="96"/>
        <v>0.27212524414204609</v>
      </c>
      <c r="E542" s="2">
        <f t="shared" si="96"/>
        <v>0.63623046875</v>
      </c>
      <c r="F542" s="2">
        <f t="shared" si="98"/>
        <v>5.9920561411173008</v>
      </c>
      <c r="G542" s="2">
        <f t="shared" si="99"/>
        <v>-4.0722227607775361</v>
      </c>
      <c r="H542" s="2">
        <f t="shared" si="90"/>
        <v>47.407742117383862</v>
      </c>
      <c r="I542" s="2">
        <f t="shared" si="91"/>
        <v>2.7192853596137443</v>
      </c>
      <c r="J542" s="2">
        <f t="shared" si="88"/>
        <v>35.08811159489639</v>
      </c>
      <c r="K542" s="2">
        <f t="shared" si="89"/>
        <v>82.696869787500134</v>
      </c>
      <c r="L542" s="2">
        <f t="shared" si="97"/>
        <v>151.77329621060494</v>
      </c>
      <c r="M542" s="2">
        <f t="shared" si="97"/>
        <v>6396.4140109196951</v>
      </c>
      <c r="N542" s="2">
        <f t="shared" si="92"/>
        <v>174.21295207965929</v>
      </c>
      <c r="O542" s="2">
        <f t="shared" si="93"/>
        <v>128.94103854834142</v>
      </c>
      <c r="P542" s="2">
        <f t="shared" si="94"/>
        <v>4.2740571116569059</v>
      </c>
      <c r="Q542" s="2">
        <f t="shared" si="95"/>
        <v>129.97942388703015</v>
      </c>
    </row>
    <row r="543" spans="1:17">
      <c r="A543">
        <v>3998.8850000000002</v>
      </c>
      <c r="B543">
        <v>161.58168029785199</v>
      </c>
      <c r="C543">
        <v>170.59878540039099</v>
      </c>
      <c r="D543" s="2">
        <f t="shared" si="96"/>
        <v>0.31951904297000056</v>
      </c>
      <c r="E543" s="2">
        <f t="shared" si="96"/>
        <v>0.68228149414198924</v>
      </c>
      <c r="F543" s="2">
        <f t="shared" si="98"/>
        <v>-0.55854145265889166</v>
      </c>
      <c r="G543" s="2">
        <f t="shared" si="99"/>
        <v>-2.8661946843471062</v>
      </c>
      <c r="H543" s="2">
        <f t="shared" si="90"/>
        <v>43.75029341722599</v>
      </c>
      <c r="I543" s="2">
        <f t="shared" si="91"/>
        <v>2.6602457169663918</v>
      </c>
      <c r="J543" s="2">
        <f t="shared" ref="J543:J606" si="100">$V$7*D543/($V$6+D543)</f>
        <v>41.010746835171602</v>
      </c>
      <c r="K543" s="2">
        <f t="shared" ref="K543:K606" si="101">$V$12*E543/($V$11+E543)</f>
        <v>88.384686814573357</v>
      </c>
      <c r="L543" s="2">
        <f t="shared" si="97"/>
        <v>7.5051154752458773</v>
      </c>
      <c r="M543" s="2">
        <f t="shared" si="97"/>
        <v>7348.6798014970873</v>
      </c>
      <c r="N543" s="2">
        <f t="shared" si="92"/>
        <v>136.9254646313324</v>
      </c>
      <c r="O543" s="2">
        <f t="shared" si="93"/>
        <v>128.35149496558199</v>
      </c>
      <c r="P543" s="2">
        <f t="shared" si="94"/>
        <v>3.8990442212005378</v>
      </c>
      <c r="Q543" s="2">
        <f t="shared" si="95"/>
        <v>129.54284642546625</v>
      </c>
    </row>
    <row r="544" spans="1:17">
      <c r="A544">
        <v>3999.8919999999998</v>
      </c>
      <c r="B544">
        <v>161.59738159179699</v>
      </c>
      <c r="C544">
        <v>170.627853393555</v>
      </c>
      <c r="D544" s="2">
        <f t="shared" si="96"/>
        <v>0.35092163086000028</v>
      </c>
      <c r="E544" s="2">
        <f t="shared" si="96"/>
        <v>0.74041748047000056</v>
      </c>
      <c r="F544" s="2">
        <f t="shared" si="98"/>
        <v>-3.329846833197557</v>
      </c>
      <c r="G544" s="2">
        <f t="shared" si="99"/>
        <v>-0.58291840484779023</v>
      </c>
      <c r="H544" s="2">
        <f t="shared" ref="H544:H607" si="102">(-SLOPE(B515:B574,A515:A574)*3600-$AA$2)*2</f>
        <v>38.219233203876875</v>
      </c>
      <c r="I544" s="2">
        <f t="shared" ref="I544:I607" si="103">(-SLOPE(C515:C574,A515:A574)*3600-$AB$2)*2</f>
        <v>1.3337690161636457</v>
      </c>
      <c r="J544" s="2">
        <f t="shared" si="100"/>
        <v>44.905276118498534</v>
      </c>
      <c r="K544" s="2">
        <f t="shared" si="101"/>
        <v>95.510797389744013</v>
      </c>
      <c r="L544" s="2">
        <f t="shared" si="97"/>
        <v>44.703169856162489</v>
      </c>
      <c r="M544" s="2">
        <f t="shared" si="97"/>
        <v>8869.312673278162</v>
      </c>
      <c r="N544" s="2">
        <f t="shared" ref="N544:N607" si="104">H544/D544</f>
        <v>108.91102127336342</v>
      </c>
      <c r="O544" s="2">
        <f t="shared" ref="O544:O607" si="105">J544/D544</f>
        <v>127.96383058077555</v>
      </c>
      <c r="P544" s="2">
        <f t="shared" ref="P544:P607" si="106">I544/E544</f>
        <v>1.8013742940226085</v>
      </c>
      <c r="Q544" s="2">
        <f t="shared" ref="Q544:Q607" si="107">K544/E544</f>
        <v>128.99587045016264</v>
      </c>
    </row>
    <row r="545" spans="1:17">
      <c r="A545">
        <v>4000.8989999999999</v>
      </c>
      <c r="B545">
        <v>161.56854248046901</v>
      </c>
      <c r="C545">
        <v>170.53462219238301</v>
      </c>
      <c r="D545" s="2">
        <f t="shared" si="96"/>
        <v>0.29324340820403449</v>
      </c>
      <c r="E545" s="2">
        <f t="shared" si="96"/>
        <v>0.55395507812602318</v>
      </c>
      <c r="F545" s="2">
        <f t="shared" si="98"/>
        <v>-8.5815869683952162</v>
      </c>
      <c r="G545" s="2">
        <f t="shared" si="99"/>
        <v>0.8674111998838967</v>
      </c>
      <c r="H545" s="2">
        <f t="shared" si="102"/>
        <v>33.181922602423889</v>
      </c>
      <c r="I545" s="2">
        <f t="shared" si="103"/>
        <v>2.2048946236915095</v>
      </c>
      <c r="J545" s="2">
        <f t="shared" si="100"/>
        <v>37.73388048004918</v>
      </c>
      <c r="K545" s="2">
        <f t="shared" si="101"/>
        <v>72.438926630591325</v>
      </c>
      <c r="L545" s="2">
        <f t="shared" si="97"/>
        <v>20.720320519674946</v>
      </c>
      <c r="M545" s="2">
        <f t="shared" si="97"/>
        <v>4932.8192519462273</v>
      </c>
      <c r="N545" s="2">
        <f t="shared" si="104"/>
        <v>113.15487978279256</v>
      </c>
      <c r="O545" s="2">
        <f t="shared" si="105"/>
        <v>128.67767671624691</v>
      </c>
      <c r="P545" s="2">
        <f t="shared" si="106"/>
        <v>3.9802769407773213</v>
      </c>
      <c r="Q545" s="2">
        <f t="shared" si="107"/>
        <v>130.76678866388454</v>
      </c>
    </row>
    <row r="546" spans="1:17">
      <c r="A546">
        <v>4001.9079999999999</v>
      </c>
      <c r="B546">
        <v>161.602783203125</v>
      </c>
      <c r="C546">
        <v>170.54621887207</v>
      </c>
      <c r="D546" s="2">
        <f t="shared" si="96"/>
        <v>0.3617248535160229</v>
      </c>
      <c r="E546" s="2">
        <f t="shared" si="96"/>
        <v>0.5771484375</v>
      </c>
      <c r="F546" s="2">
        <f t="shared" si="98"/>
        <v>-2.5414875913636941</v>
      </c>
      <c r="G546" s="2">
        <f t="shared" si="99"/>
        <v>-1.0234969880539095</v>
      </c>
      <c r="H546" s="2">
        <f t="shared" si="102"/>
        <v>30.208861151127152</v>
      </c>
      <c r="I546" s="2">
        <f t="shared" si="103"/>
        <v>1.7033324262411753</v>
      </c>
      <c r="J546" s="2">
        <f t="shared" si="100"/>
        <v>46.239651852479724</v>
      </c>
      <c r="K546" s="2">
        <f t="shared" si="101"/>
        <v>75.343189078204489</v>
      </c>
      <c r="L546" s="2">
        <f t="shared" si="97"/>
        <v>256.98625051057206</v>
      </c>
      <c r="M546" s="2">
        <f t="shared" si="97"/>
        <v>5422.8284877217056</v>
      </c>
      <c r="N546" s="2">
        <f t="shared" si="104"/>
        <v>83.513368952927166</v>
      </c>
      <c r="O546" s="2">
        <f t="shared" si="105"/>
        <v>127.83100581290719</v>
      </c>
      <c r="P546" s="2">
        <f t="shared" si="106"/>
        <v>2.951290024485556</v>
      </c>
      <c r="Q546" s="2">
        <f t="shared" si="107"/>
        <v>130.54386737069609</v>
      </c>
    </row>
    <row r="547" spans="1:17">
      <c r="A547">
        <v>4002.915</v>
      </c>
      <c r="B547">
        <v>161.57472229003901</v>
      </c>
      <c r="C547">
        <v>170.57846069335901</v>
      </c>
      <c r="D547" s="2">
        <f t="shared" si="96"/>
        <v>0.30560302734403422</v>
      </c>
      <c r="E547" s="2">
        <f t="shared" si="96"/>
        <v>0.64163208007801131</v>
      </c>
      <c r="F547" s="2">
        <f t="shared" si="98"/>
        <v>-1.7494369357725521</v>
      </c>
      <c r="G547" s="2">
        <f t="shared" si="99"/>
        <v>-3.5363561424439176</v>
      </c>
      <c r="H547" s="2">
        <f t="shared" si="102"/>
        <v>25.560016001800594</v>
      </c>
      <c r="I547" s="2">
        <f t="shared" si="103"/>
        <v>1.0553352603175767</v>
      </c>
      <c r="J547" s="2">
        <f t="shared" si="100"/>
        <v>39.277335715666787</v>
      </c>
      <c r="K547" s="2">
        <f t="shared" si="101"/>
        <v>83.36601314489053</v>
      </c>
      <c r="L547" s="2">
        <f t="shared" si="97"/>
        <v>188.16486013242209</v>
      </c>
      <c r="M547" s="2">
        <f t="shared" si="97"/>
        <v>6775.0476938179272</v>
      </c>
      <c r="N547" s="2">
        <f t="shared" si="104"/>
        <v>83.637967280429692</v>
      </c>
      <c r="O547" s="2">
        <f t="shared" si="105"/>
        <v>128.52404001695351</v>
      </c>
      <c r="P547" s="2">
        <f t="shared" si="106"/>
        <v>1.6447669826441134</v>
      </c>
      <c r="Q547" s="2">
        <f t="shared" si="107"/>
        <v>129.92806272210495</v>
      </c>
    </row>
    <row r="548" spans="1:17">
      <c r="A548">
        <v>4003.915</v>
      </c>
      <c r="B548">
        <v>161.63626098632801</v>
      </c>
      <c r="C548">
        <v>170.59275817871099</v>
      </c>
      <c r="D548" s="2">
        <f t="shared" si="96"/>
        <v>0.42868041992204553</v>
      </c>
      <c r="E548" s="2">
        <f t="shared" si="96"/>
        <v>0.67022705078198896</v>
      </c>
      <c r="F548" s="2">
        <f t="shared" si="98"/>
        <v>-3.4302948095710644</v>
      </c>
      <c r="G548" s="2">
        <f t="shared" si="99"/>
        <v>-0.45626126719162041</v>
      </c>
      <c r="H548" s="2">
        <f t="shared" si="102"/>
        <v>22.330094209102075</v>
      </c>
      <c r="I548" s="2">
        <f t="shared" si="103"/>
        <v>1.2361906980749486</v>
      </c>
      <c r="J548" s="2">
        <f t="shared" si="100"/>
        <v>54.448373473758977</v>
      </c>
      <c r="K548" s="2">
        <f t="shared" si="101"/>
        <v>86.899523180801665</v>
      </c>
      <c r="L548" s="2">
        <f t="shared" si="97"/>
        <v>1031.5838629224897</v>
      </c>
      <c r="M548" s="2">
        <f t="shared" si="97"/>
        <v>7338.2065320461825</v>
      </c>
      <c r="N548" s="2">
        <f t="shared" si="104"/>
        <v>52.090305904717425</v>
      </c>
      <c r="O548" s="2">
        <f t="shared" si="105"/>
        <v>127.01390346603719</v>
      </c>
      <c r="P548" s="2">
        <f t="shared" si="106"/>
        <v>1.8444356977723002</v>
      </c>
      <c r="Q548" s="2">
        <f t="shared" si="107"/>
        <v>129.65684252733675</v>
      </c>
    </row>
    <row r="549" spans="1:17">
      <c r="A549">
        <v>4004.924</v>
      </c>
      <c r="B549">
        <v>161.69110107421901</v>
      </c>
      <c r="C549">
        <v>170.635009765625</v>
      </c>
      <c r="D549" s="2">
        <f t="shared" ref="D549:E612" si="108">D548-2*(B548-B549)</f>
        <v>0.53836059570403449</v>
      </c>
      <c r="E549" s="2">
        <f t="shared" si="108"/>
        <v>0.75473022461000028</v>
      </c>
      <c r="F549" s="2">
        <f t="shared" si="98"/>
        <v>0.49181380002843689</v>
      </c>
      <c r="G549" s="2">
        <f t="shared" si="99"/>
        <v>4.105606515283279</v>
      </c>
      <c r="H549" s="2">
        <f t="shared" si="102"/>
        <v>17.367437698371781</v>
      </c>
      <c r="I549" s="2">
        <f t="shared" si="103"/>
        <v>-0.33104991139563822</v>
      </c>
      <c r="J549" s="2">
        <f t="shared" si="100"/>
        <v>67.670711252164679</v>
      </c>
      <c r="K549" s="2">
        <f t="shared" si="101"/>
        <v>97.255982779180727</v>
      </c>
      <c r="L549" s="2">
        <f t="shared" si="97"/>
        <v>2530.4193302277199</v>
      </c>
      <c r="M549" s="2">
        <f t="shared" si="97"/>
        <v>9523.22894935162</v>
      </c>
      <c r="N549" s="2">
        <f t="shared" si="104"/>
        <v>32.25986046705318</v>
      </c>
      <c r="O549" s="2">
        <f t="shared" si="105"/>
        <v>125.69774198215443</v>
      </c>
      <c r="P549" s="2">
        <f t="shared" si="106"/>
        <v>-0.43863343563152668</v>
      </c>
      <c r="Q549" s="2">
        <f t="shared" si="107"/>
        <v>128.86191596399473</v>
      </c>
    </row>
    <row r="550" spans="1:17">
      <c r="A550">
        <v>4005.9340000000002</v>
      </c>
      <c r="B550">
        <v>161.68646240234401</v>
      </c>
      <c r="C550">
        <v>170.57020568847699</v>
      </c>
      <c r="D550" s="2">
        <f t="shared" si="108"/>
        <v>0.52908325195403449</v>
      </c>
      <c r="E550" s="2">
        <f t="shared" si="108"/>
        <v>0.62512207031397793</v>
      </c>
      <c r="F550" s="2">
        <f t="shared" si="98"/>
        <v>5.5312077405948195</v>
      </c>
      <c r="G550" s="2">
        <f t="shared" si="99"/>
        <v>8.6332309759069297</v>
      </c>
      <c r="H550" s="2">
        <f t="shared" si="102"/>
        <v>13.522851767804422</v>
      </c>
      <c r="I550" s="2">
        <f t="shared" si="103"/>
        <v>-2.1705309406300981</v>
      </c>
      <c r="J550" s="2">
        <f t="shared" si="100"/>
        <v>66.562912686298887</v>
      </c>
      <c r="K550" s="2">
        <f t="shared" si="101"/>
        <v>81.319114351662577</v>
      </c>
      <c r="L550" s="2">
        <f t="shared" si="97"/>
        <v>2813.2480622376033</v>
      </c>
      <c r="M550" s="2">
        <f t="shared" si="97"/>
        <v>6970.5208710328488</v>
      </c>
      <c r="N550" s="2">
        <f t="shared" si="104"/>
        <v>25.55902444059835</v>
      </c>
      <c r="O550" s="2">
        <f t="shared" si="105"/>
        <v>125.80801308766756</v>
      </c>
      <c r="P550" s="2">
        <f t="shared" si="106"/>
        <v>-3.4721713465338264</v>
      </c>
      <c r="Q550" s="2">
        <f t="shared" si="107"/>
        <v>130.08517570147333</v>
      </c>
    </row>
    <row r="551" spans="1:17">
      <c r="A551">
        <v>4006.9340000000002</v>
      </c>
      <c r="B551">
        <v>161.653244018555</v>
      </c>
      <c r="C551">
        <v>170.54351806640599</v>
      </c>
      <c r="D551" s="2">
        <f t="shared" si="108"/>
        <v>0.46264648437602318</v>
      </c>
      <c r="E551" s="2">
        <f t="shared" si="108"/>
        <v>0.57174682617198869</v>
      </c>
      <c r="F551" s="2">
        <f t="shared" si="98"/>
        <v>7.3495932097912142</v>
      </c>
      <c r="G551" s="2">
        <f t="shared" si="99"/>
        <v>9.4301525451885571</v>
      </c>
      <c r="H551" s="2">
        <f t="shared" si="102"/>
        <v>8.4946757624041815</v>
      </c>
      <c r="I551" s="2">
        <f t="shared" si="103"/>
        <v>-3.4396482660182603</v>
      </c>
      <c r="J551" s="2">
        <f t="shared" si="100"/>
        <v>58.572606005287007</v>
      </c>
      <c r="K551" s="2">
        <f t="shared" si="101"/>
        <v>74.667686504797274</v>
      </c>
      <c r="L551" s="2">
        <f t="shared" si="97"/>
        <v>2507.7990974110385</v>
      </c>
      <c r="M551" s="2">
        <f t="shared" si="97"/>
        <v>6100.7557450002505</v>
      </c>
      <c r="N551" s="2">
        <f t="shared" si="104"/>
        <v>18.361051146559671</v>
      </c>
      <c r="O551" s="2">
        <f t="shared" si="105"/>
        <v>126.60337424650395</v>
      </c>
      <c r="P551" s="2">
        <f t="shared" si="106"/>
        <v>-6.0160338607346651</v>
      </c>
      <c r="Q551" s="2">
        <f t="shared" si="107"/>
        <v>130.59571664738246</v>
      </c>
    </row>
    <row r="552" spans="1:17">
      <c r="A552">
        <v>4007.9369999999999</v>
      </c>
      <c r="B552">
        <v>161.62466430664099</v>
      </c>
      <c r="C552">
        <v>170.58338928222699</v>
      </c>
      <c r="D552" s="2">
        <f t="shared" si="108"/>
        <v>0.40548706054801187</v>
      </c>
      <c r="E552" s="2">
        <f t="shared" si="108"/>
        <v>0.65148925781397793</v>
      </c>
      <c r="F552" s="2">
        <f t="shared" si="98"/>
        <v>5.5240974749524554</v>
      </c>
      <c r="G552" s="2">
        <f t="shared" si="99"/>
        <v>7.4749573709665604</v>
      </c>
      <c r="H552" s="2">
        <f t="shared" si="102"/>
        <v>6.8887247141110475</v>
      </c>
      <c r="I552" s="2">
        <f t="shared" si="103"/>
        <v>-3.5513773223346492</v>
      </c>
      <c r="J552" s="2">
        <f t="shared" si="100"/>
        <v>51.616784347596393</v>
      </c>
      <c r="K552" s="2">
        <f t="shared" si="101"/>
        <v>84.585743212710639</v>
      </c>
      <c r="L552" s="2">
        <f t="shared" si="97"/>
        <v>2000.599318576621</v>
      </c>
      <c r="M552" s="2">
        <f t="shared" si="97"/>
        <v>7768.152016209101</v>
      </c>
      <c r="N552" s="2">
        <f t="shared" si="104"/>
        <v>16.98876581857138</v>
      </c>
      <c r="O552" s="2">
        <f t="shared" si="105"/>
        <v>127.2957619851958</v>
      </c>
      <c r="P552" s="2">
        <f t="shared" si="106"/>
        <v>-5.4511678891698425</v>
      </c>
      <c r="Q552" s="2">
        <f t="shared" si="107"/>
        <v>129.83444039665611</v>
      </c>
    </row>
    <row r="553" spans="1:17">
      <c r="A553">
        <v>4008.9470000000001</v>
      </c>
      <c r="B553">
        <v>161.61308288574199</v>
      </c>
      <c r="C553">
        <v>170.56988525390599</v>
      </c>
      <c r="D553" s="2">
        <f t="shared" si="108"/>
        <v>0.38232421875</v>
      </c>
      <c r="E553" s="2">
        <f t="shared" si="108"/>
        <v>0.62448120117198869</v>
      </c>
      <c r="F553" s="2">
        <f t="shared" si="98"/>
        <v>3.5399111887253571</v>
      </c>
      <c r="G553" s="2">
        <f t="shared" si="99"/>
        <v>3.1097196309869446</v>
      </c>
      <c r="H553" s="2">
        <f t="shared" si="102"/>
        <v>5.6912486136578639</v>
      </c>
      <c r="I553" s="2">
        <f t="shared" si="103"/>
        <v>-4.5783407816043624</v>
      </c>
      <c r="J553" s="2">
        <f t="shared" si="100"/>
        <v>48.776350684451991</v>
      </c>
      <c r="K553" s="2">
        <f t="shared" si="101"/>
        <v>81.239560056717707</v>
      </c>
      <c r="L553" s="2">
        <f t="shared" si="97"/>
        <v>1856.3260204507485</v>
      </c>
      <c r="M553" s="2">
        <f t="shared" si="97"/>
        <v>7364.7121042960807</v>
      </c>
      <c r="N553" s="2">
        <f t="shared" si="104"/>
        <v>14.88592229983564</v>
      </c>
      <c r="O553" s="2">
        <f t="shared" si="105"/>
        <v>127.57850089624225</v>
      </c>
      <c r="P553" s="2">
        <f t="shared" si="106"/>
        <v>-7.3314309109898081</v>
      </c>
      <c r="Q553" s="2">
        <f t="shared" si="107"/>
        <v>130.09128201818118</v>
      </c>
    </row>
    <row r="554" spans="1:17">
      <c r="A554">
        <v>4009.9540000000002</v>
      </c>
      <c r="B554">
        <v>161.67102050781301</v>
      </c>
      <c r="C554">
        <v>170.47901916503901</v>
      </c>
      <c r="D554" s="2">
        <f t="shared" si="108"/>
        <v>0.49819946289204609</v>
      </c>
      <c r="E554" s="2">
        <f t="shared" si="108"/>
        <v>0.44274902343801159</v>
      </c>
      <c r="F554" s="2">
        <f t="shared" si="98"/>
        <v>3.3552326195006623</v>
      </c>
      <c r="G554" s="2">
        <f t="shared" si="99"/>
        <v>5.3863561894624894</v>
      </c>
      <c r="H554" s="2">
        <f t="shared" si="102"/>
        <v>4.3443366592808061</v>
      </c>
      <c r="I554" s="2">
        <f t="shared" si="103"/>
        <v>-5.8249026198423968</v>
      </c>
      <c r="J554" s="2">
        <f t="shared" si="100"/>
        <v>62.861063507975267</v>
      </c>
      <c r="K554" s="2">
        <f t="shared" si="101"/>
        <v>58.374821228779808</v>
      </c>
      <c r="L554" s="2">
        <f t="shared" si="97"/>
        <v>3424.2073210847193</v>
      </c>
      <c r="M554" s="2">
        <f t="shared" si="97"/>
        <v>4121.6045422393499</v>
      </c>
      <c r="N554" s="2">
        <f t="shared" si="104"/>
        <v>8.7200749556451704</v>
      </c>
      <c r="O554" s="2">
        <f t="shared" si="105"/>
        <v>126.17649794936956</v>
      </c>
      <c r="P554" s="2">
        <f t="shared" si="106"/>
        <v>-13.156217883014552</v>
      </c>
      <c r="Q554" s="2">
        <f t="shared" si="107"/>
        <v>131.84630149038094</v>
      </c>
    </row>
    <row r="555" spans="1:17">
      <c r="A555">
        <v>4010.9540000000002</v>
      </c>
      <c r="B555">
        <v>161.68054199218801</v>
      </c>
      <c r="C555">
        <v>170.53923034668</v>
      </c>
      <c r="D555" s="2">
        <f t="shared" si="108"/>
        <v>0.51724243164204609</v>
      </c>
      <c r="E555" s="2">
        <f t="shared" si="108"/>
        <v>0.56317138672000056</v>
      </c>
      <c r="F555" s="2">
        <f t="shared" si="98"/>
        <v>3.7588528662409573</v>
      </c>
      <c r="G555" s="2">
        <f t="shared" si="99"/>
        <v>4.7440666984241862</v>
      </c>
      <c r="H555" s="2">
        <f t="shared" si="102"/>
        <v>3.2877077982459717</v>
      </c>
      <c r="I555" s="2">
        <f t="shared" si="103"/>
        <v>-5.8431349058929882</v>
      </c>
      <c r="J555" s="2">
        <f t="shared" si="100"/>
        <v>65.146185233831744</v>
      </c>
      <c r="K555" s="2">
        <f t="shared" si="101"/>
        <v>73.594175624847836</v>
      </c>
      <c r="L555" s="2">
        <f t="shared" si="97"/>
        <v>3826.4712306488736</v>
      </c>
      <c r="M555" s="2">
        <f t="shared" si="97"/>
        <v>6310.2863043573479</v>
      </c>
      <c r="N555" s="2">
        <f t="shared" si="104"/>
        <v>6.3562221448243568</v>
      </c>
      <c r="O555" s="2">
        <f t="shared" si="105"/>
        <v>125.94903520776056</v>
      </c>
      <c r="P555" s="2">
        <f t="shared" si="106"/>
        <v>-10.37541154198961</v>
      </c>
      <c r="Q555" s="2">
        <f t="shared" si="107"/>
        <v>130.67811568601164</v>
      </c>
    </row>
    <row r="556" spans="1:17">
      <c r="A556">
        <v>4011.962</v>
      </c>
      <c r="B556">
        <v>161.66432189941401</v>
      </c>
      <c r="C556">
        <v>170.57337951660199</v>
      </c>
      <c r="D556" s="2">
        <f t="shared" si="108"/>
        <v>0.48480224609403422</v>
      </c>
      <c r="E556" s="2">
        <f t="shared" si="108"/>
        <v>0.63146972656397793</v>
      </c>
      <c r="F556" s="2">
        <f t="shared" si="98"/>
        <v>10.861848537002142</v>
      </c>
      <c r="G556" s="2">
        <f t="shared" si="99"/>
        <v>3.7239589953820236</v>
      </c>
      <c r="H556" s="2">
        <f t="shared" si="102"/>
        <v>0.991480336330822</v>
      </c>
      <c r="I556" s="2">
        <f t="shared" si="103"/>
        <v>-6.2536196457299935</v>
      </c>
      <c r="J556" s="2">
        <f t="shared" si="100"/>
        <v>61.248469497117917</v>
      </c>
      <c r="K556" s="2">
        <f t="shared" si="101"/>
        <v>82.106677562483171</v>
      </c>
      <c r="L556" s="2">
        <f t="shared" si="97"/>
        <v>3630.9047427232131</v>
      </c>
      <c r="M556" s="2">
        <f t="shared" si="97"/>
        <v>7807.5421227237639</v>
      </c>
      <c r="N556" s="2">
        <f t="shared" si="104"/>
        <v>2.0451232318311297</v>
      </c>
      <c r="O556" s="2">
        <f t="shared" si="105"/>
        <v>126.33701677454258</v>
      </c>
      <c r="P556" s="2">
        <f t="shared" si="106"/>
        <v>-9.9032770418906253</v>
      </c>
      <c r="Q556" s="2">
        <f t="shared" si="107"/>
        <v>130.02472503195204</v>
      </c>
    </row>
    <row r="557" spans="1:17">
      <c r="A557">
        <v>4012.9690000000001</v>
      </c>
      <c r="B557">
        <v>161.563400268555</v>
      </c>
      <c r="C557">
        <v>170.61833190918</v>
      </c>
      <c r="D557" s="2">
        <f t="shared" si="108"/>
        <v>0.28295898437602318</v>
      </c>
      <c r="E557" s="2">
        <f t="shared" si="108"/>
        <v>0.72137451172000056</v>
      </c>
      <c r="F557" s="2">
        <f t="shared" si="98"/>
        <v>9.1214107508352971</v>
      </c>
      <c r="G557" s="2">
        <f t="shared" si="99"/>
        <v>0.45357953973228771</v>
      </c>
      <c r="H557" s="2">
        <f t="shared" si="102"/>
        <v>-0.72932557579398383</v>
      </c>
      <c r="I557" s="2">
        <f t="shared" si="103"/>
        <v>-6.3548104662739417</v>
      </c>
      <c r="J557" s="2">
        <f t="shared" si="100"/>
        <v>36.446757751091738</v>
      </c>
      <c r="K557" s="2">
        <f t="shared" si="101"/>
        <v>93.183212043396566</v>
      </c>
      <c r="L557" s="2">
        <f t="shared" si="97"/>
        <v>1382.0611715275506</v>
      </c>
      <c r="M557" s="2">
        <f t="shared" si="97"/>
        <v>9907.8179251356742</v>
      </c>
      <c r="N557" s="2">
        <f t="shared" si="104"/>
        <v>-2.5774957363600999</v>
      </c>
      <c r="O557" s="2">
        <f t="shared" si="105"/>
        <v>128.80579788432436</v>
      </c>
      <c r="P557" s="2">
        <f t="shared" si="106"/>
        <v>-8.8093082899781514</v>
      </c>
      <c r="Q557" s="2">
        <f t="shared" si="107"/>
        <v>129.17452797329406</v>
      </c>
    </row>
    <row r="558" spans="1:17">
      <c r="A558">
        <v>4013.971</v>
      </c>
      <c r="B558">
        <v>161.65299987793</v>
      </c>
      <c r="C558">
        <v>170.55209350585901</v>
      </c>
      <c r="D558" s="2">
        <f t="shared" si="108"/>
        <v>0.46215820312602318</v>
      </c>
      <c r="E558" s="2">
        <f t="shared" si="108"/>
        <v>0.58889770507801131</v>
      </c>
      <c r="F558" s="2">
        <f t="shared" si="98"/>
        <v>11.167623850300414</v>
      </c>
      <c r="G558" s="2">
        <f t="shared" si="99"/>
        <v>-1.102488904094987</v>
      </c>
      <c r="H558" s="2">
        <f t="shared" si="102"/>
        <v>-2.3110800600194028</v>
      </c>
      <c r="I558" s="2">
        <f t="shared" si="103"/>
        <v>-6.2882500074631036</v>
      </c>
      <c r="J558" s="2">
        <f t="shared" si="100"/>
        <v>58.513506729505387</v>
      </c>
      <c r="K558" s="2">
        <f t="shared" si="101"/>
        <v>76.810651968958609</v>
      </c>
      <c r="L558" s="2">
        <f t="shared" si="97"/>
        <v>3699.6303581164334</v>
      </c>
      <c r="M558" s="2">
        <f t="shared" si="97"/>
        <v>6905.4275096869451</v>
      </c>
      <c r="N558" s="2">
        <f t="shared" si="104"/>
        <v>-5.0006254230420053</v>
      </c>
      <c r="O558" s="2">
        <f t="shared" si="105"/>
        <v>126.60925703302877</v>
      </c>
      <c r="P558" s="2">
        <f t="shared" si="106"/>
        <v>-10.678000530890333</v>
      </c>
      <c r="Q558" s="2">
        <f t="shared" si="107"/>
        <v>130.43122991756863</v>
      </c>
    </row>
    <row r="559" spans="1:17">
      <c r="A559">
        <v>4014.9769999999999</v>
      </c>
      <c r="B559">
        <v>161.55696105957</v>
      </c>
      <c r="C559">
        <v>170.52667236328099</v>
      </c>
      <c r="D559" s="2">
        <f t="shared" si="108"/>
        <v>0.27008056640602263</v>
      </c>
      <c r="E559" s="2">
        <f t="shared" si="108"/>
        <v>0.53805541992198869</v>
      </c>
      <c r="F559" s="2">
        <f t="shared" si="98"/>
        <v>7.9963931268015376</v>
      </c>
      <c r="G559" s="2">
        <f t="shared" si="99"/>
        <v>-8.093826580758563</v>
      </c>
      <c r="H559" s="2">
        <f t="shared" si="102"/>
        <v>-4.4884831944228685</v>
      </c>
      <c r="I559" s="2">
        <f t="shared" si="103"/>
        <v>-6.419402606598835</v>
      </c>
      <c r="J559" s="2">
        <f t="shared" si="100"/>
        <v>34.831370945751942</v>
      </c>
      <c r="K559" s="2">
        <f t="shared" si="101"/>
        <v>70.442241103668806</v>
      </c>
      <c r="L559" s="2">
        <f t="shared" ref="L559:M622" si="109">(H559-J559)^2</f>
        <v>1546.0509296046223</v>
      </c>
      <c r="M559" s="2">
        <f t="shared" si="109"/>
        <v>5907.7122738441258</v>
      </c>
      <c r="N559" s="2">
        <f t="shared" si="104"/>
        <v>-16.619052803951682</v>
      </c>
      <c r="O559" s="2">
        <f t="shared" si="105"/>
        <v>128.96659470636843</v>
      </c>
      <c r="P559" s="2">
        <f t="shared" si="106"/>
        <v>-11.930746107026611</v>
      </c>
      <c r="Q559" s="2">
        <f t="shared" si="107"/>
        <v>130.92004744396414</v>
      </c>
    </row>
    <row r="560" spans="1:17">
      <c r="A560">
        <v>4015.9830000000002</v>
      </c>
      <c r="B560">
        <v>161.63394165039099</v>
      </c>
      <c r="C560">
        <v>170.54653930664099</v>
      </c>
      <c r="D560" s="2">
        <f t="shared" si="108"/>
        <v>0.42404174804801187</v>
      </c>
      <c r="E560" s="2">
        <f t="shared" si="108"/>
        <v>0.57778930664198924</v>
      </c>
      <c r="F560" s="2">
        <f t="shared" si="98"/>
        <v>5.7881410817464278</v>
      </c>
      <c r="G560" s="2">
        <f t="shared" si="99"/>
        <v>-5.014078491310471</v>
      </c>
      <c r="H560" s="2">
        <f t="shared" si="102"/>
        <v>-5.286074259347842</v>
      </c>
      <c r="I560" s="2">
        <f t="shared" si="103"/>
        <v>-6.2330251942747932</v>
      </c>
      <c r="J560" s="2">
        <f t="shared" si="100"/>
        <v>53.883059246662107</v>
      </c>
      <c r="K560" s="2">
        <f t="shared" si="101"/>
        <v>75.423297859010916</v>
      </c>
      <c r="L560" s="2">
        <f t="shared" si="109"/>
        <v>3500.9863598520292</v>
      </c>
      <c r="M560" s="2">
        <f t="shared" si="109"/>
        <v>6667.7550945825578</v>
      </c>
      <c r="N560" s="2">
        <f t="shared" si="104"/>
        <v>-12.465928847056185</v>
      </c>
      <c r="O560" s="2">
        <f t="shared" si="105"/>
        <v>127.07017527095287</v>
      </c>
      <c r="P560" s="2">
        <f t="shared" si="106"/>
        <v>-10.787712964956118</v>
      </c>
      <c r="Q560" s="2">
        <f t="shared" si="107"/>
        <v>130.53771849354217</v>
      </c>
    </row>
    <row r="561" spans="1:17">
      <c r="A561">
        <v>4016.9850000000001</v>
      </c>
      <c r="B561">
        <v>161.50340270996099</v>
      </c>
      <c r="C561">
        <v>170.57893371582</v>
      </c>
      <c r="D561" s="2">
        <f t="shared" si="108"/>
        <v>0.16296386718801159</v>
      </c>
      <c r="E561" s="2">
        <f t="shared" si="108"/>
        <v>0.642578125</v>
      </c>
      <c r="F561" s="2">
        <f t="shared" si="98"/>
        <v>6.9789430623642748</v>
      </c>
      <c r="G561" s="2">
        <f t="shared" si="99"/>
        <v>-3.8667330912564726</v>
      </c>
      <c r="H561" s="2">
        <f t="shared" si="102"/>
        <v>-4.5625730390807089</v>
      </c>
      <c r="I561" s="2">
        <f t="shared" si="103"/>
        <v>-6.6986844933024683</v>
      </c>
      <c r="J561" s="2">
        <f t="shared" si="100"/>
        <v>21.237410077850811</v>
      </c>
      <c r="K561" s="2">
        <f t="shared" si="101"/>
        <v>83.483153328066749</v>
      </c>
      <c r="L561" s="2">
        <f t="shared" si="109"/>
        <v>665.63912883395153</v>
      </c>
      <c r="M561" s="2">
        <f t="shared" si="109"/>
        <v>8132.7638728397387</v>
      </c>
      <c r="N561" s="2">
        <f t="shared" si="104"/>
        <v>-27.997451937102497</v>
      </c>
      <c r="O561" s="2">
        <f t="shared" si="105"/>
        <v>130.31974783311438</v>
      </c>
      <c r="P561" s="2">
        <f t="shared" si="106"/>
        <v>-10.424700488057336</v>
      </c>
      <c r="Q561" s="2">
        <f t="shared" si="107"/>
        <v>129.91907144063882</v>
      </c>
    </row>
    <row r="562" spans="1:17">
      <c r="A562">
        <v>4017.9940000000001</v>
      </c>
      <c r="B562">
        <v>161.55360412597699</v>
      </c>
      <c r="C562">
        <v>170.63961791992199</v>
      </c>
      <c r="D562" s="2">
        <f t="shared" si="108"/>
        <v>0.26336669922000056</v>
      </c>
      <c r="E562" s="2">
        <f t="shared" si="108"/>
        <v>0.76394653320397765</v>
      </c>
      <c r="F562" s="2">
        <f t="shared" si="98"/>
        <v>3.992631638232008</v>
      </c>
      <c r="G562" s="2">
        <f t="shared" si="99"/>
        <v>-7.1037562840471953</v>
      </c>
      <c r="H562" s="2">
        <f t="shared" si="102"/>
        <v>-5.6229306319641017</v>
      </c>
      <c r="I562" s="2">
        <f t="shared" si="103"/>
        <v>-6.7237201006006639</v>
      </c>
      <c r="J562" s="2">
        <f t="shared" si="100"/>
        <v>33.98762574542797</v>
      </c>
      <c r="K562" s="2">
        <f t="shared" si="101"/>
        <v>98.37783109542687</v>
      </c>
      <c r="L562" s="2">
        <f t="shared" si="109"/>
        <v>1568.9961765265557</v>
      </c>
      <c r="M562" s="2">
        <f t="shared" si="109"/>
        <v>11046.336063811195</v>
      </c>
      <c r="N562" s="2">
        <f t="shared" si="104"/>
        <v>-21.350195938276336</v>
      </c>
      <c r="O562" s="2">
        <f t="shared" si="105"/>
        <v>129.05058174054409</v>
      </c>
      <c r="P562" s="2">
        <f t="shared" si="106"/>
        <v>-8.8012966986073042</v>
      </c>
      <c r="Q562" s="2">
        <f t="shared" si="107"/>
        <v>128.7758067083989</v>
      </c>
    </row>
    <row r="563" spans="1:17">
      <c r="A563">
        <v>4018.9940000000001</v>
      </c>
      <c r="B563">
        <v>161.58038330078099</v>
      </c>
      <c r="C563">
        <v>170.54129028320301</v>
      </c>
      <c r="D563" s="2">
        <f t="shared" si="108"/>
        <v>0.31692504882801131</v>
      </c>
      <c r="E563" s="2">
        <f t="shared" si="108"/>
        <v>0.5672912597660229</v>
      </c>
      <c r="F563" s="2">
        <f t="shared" si="98"/>
        <v>2.1566745719078497</v>
      </c>
      <c r="G563" s="2">
        <f t="shared" si="99"/>
        <v>-8.5436384498456128</v>
      </c>
      <c r="H563" s="2">
        <f t="shared" si="102"/>
        <v>-7.000984434632306</v>
      </c>
      <c r="I563" s="2">
        <f t="shared" si="103"/>
        <v>-5.8064370516444503</v>
      </c>
      <c r="J563" s="2">
        <f t="shared" si="100"/>
        <v>40.68798593390656</v>
      </c>
      <c r="K563" s="2">
        <f t="shared" si="101"/>
        <v>74.11008830752229</v>
      </c>
      <c r="L563" s="2">
        <f t="shared" si="109"/>
        <v>2274.2378948113783</v>
      </c>
      <c r="M563" s="2">
        <f t="shared" si="109"/>
        <v>6386.6510254823406</v>
      </c>
      <c r="N563" s="2">
        <f t="shared" si="104"/>
        <v>-22.090347419750959</v>
      </c>
      <c r="O563" s="2">
        <f t="shared" si="105"/>
        <v>128.38362282934312</v>
      </c>
      <c r="P563" s="2">
        <f t="shared" si="106"/>
        <v>-10.235371956971967</v>
      </c>
      <c r="Q563" s="2">
        <f t="shared" si="107"/>
        <v>130.63851598575431</v>
      </c>
    </row>
    <row r="564" spans="1:17">
      <c r="A564">
        <v>4019.9989999999998</v>
      </c>
      <c r="B564">
        <v>161.508544921875</v>
      </c>
      <c r="C564">
        <v>170.509841918945</v>
      </c>
      <c r="D564" s="2">
        <f t="shared" si="108"/>
        <v>0.1732482910160229</v>
      </c>
      <c r="E564" s="2">
        <f t="shared" si="108"/>
        <v>0.50439453125</v>
      </c>
      <c r="F564" s="2">
        <f t="shared" si="98"/>
        <v>-6.5283441019772859</v>
      </c>
      <c r="G564" s="2">
        <f t="shared" si="99"/>
        <v>-14.732562616227945</v>
      </c>
      <c r="H564" s="2">
        <f t="shared" si="102"/>
        <v>-7.5532471133175632</v>
      </c>
      <c r="I564" s="2">
        <f t="shared" si="103"/>
        <v>-5.5664087601807317</v>
      </c>
      <c r="J564" s="2">
        <f t="shared" si="100"/>
        <v>22.554952233223627</v>
      </c>
      <c r="K564" s="2">
        <f t="shared" si="101"/>
        <v>66.199611922306161</v>
      </c>
      <c r="L564" s="2">
        <f t="shared" si="109"/>
        <v>906.5036678910634</v>
      </c>
      <c r="M564" s="2">
        <f t="shared" si="109"/>
        <v>5150.3617245991372</v>
      </c>
      <c r="N564" s="2">
        <f t="shared" si="104"/>
        <v>-43.597815995881888</v>
      </c>
      <c r="O564" s="2">
        <f t="shared" si="105"/>
        <v>130.1885986923682</v>
      </c>
      <c r="P564" s="2">
        <f t="shared" si="106"/>
        <v>-11.03582298242995</v>
      </c>
      <c r="Q564" s="2">
        <f t="shared" si="107"/>
        <v>131.24569720898646</v>
      </c>
    </row>
    <row r="565" spans="1:17">
      <c r="A565">
        <v>4021.009</v>
      </c>
      <c r="B565">
        <v>161.47172546386699</v>
      </c>
      <c r="C565">
        <v>170.46949768066401</v>
      </c>
      <c r="D565" s="2">
        <f t="shared" si="108"/>
        <v>9.9609375E-2</v>
      </c>
      <c r="E565" s="2">
        <f t="shared" si="108"/>
        <v>0.42370605468801159</v>
      </c>
      <c r="F565" s="2">
        <f t="shared" si="98"/>
        <v>-11.714092478909043</v>
      </c>
      <c r="G565" s="2">
        <f t="shared" si="99"/>
        <v>-18.671346791395948</v>
      </c>
      <c r="H565" s="2">
        <f t="shared" si="102"/>
        <v>-8.9062190466683404</v>
      </c>
      <c r="I565" s="2">
        <f t="shared" si="103"/>
        <v>-6.4810382478213633</v>
      </c>
      <c r="J565" s="2">
        <f t="shared" si="100"/>
        <v>13.06212812514975</v>
      </c>
      <c r="K565" s="2">
        <f t="shared" si="101"/>
        <v>55.943159306666999</v>
      </c>
      <c r="L565" s="2">
        <f t="shared" si="109"/>
        <v>482.60827746152779</v>
      </c>
      <c r="M565" s="2">
        <f t="shared" si="109"/>
        <v>3896.7804403217906</v>
      </c>
      <c r="N565" s="2">
        <f t="shared" si="104"/>
        <v>-89.411453958709615</v>
      </c>
      <c r="O565" s="2">
        <f t="shared" si="105"/>
        <v>131.13352157013082</v>
      </c>
      <c r="P565" s="2">
        <f t="shared" si="106"/>
        <v>-15.29607183119807</v>
      </c>
      <c r="Q565" s="2">
        <f t="shared" si="107"/>
        <v>132.03294757696995</v>
      </c>
    </row>
    <row r="566" spans="1:17">
      <c r="A566">
        <v>4022.0169999999998</v>
      </c>
      <c r="B566">
        <v>161.54382324218801</v>
      </c>
      <c r="C566">
        <v>170.52032470703099</v>
      </c>
      <c r="D566" s="2">
        <f t="shared" si="108"/>
        <v>0.24380493164204609</v>
      </c>
      <c r="E566" s="2">
        <f t="shared" si="108"/>
        <v>0.52536010742198869</v>
      </c>
      <c r="F566" s="2">
        <f t="shared" si="98"/>
        <v>-19.110212347763152</v>
      </c>
      <c r="G566" s="2">
        <f t="shared" si="99"/>
        <v>-18.699947067472863</v>
      </c>
      <c r="H566" s="2">
        <f t="shared" si="102"/>
        <v>-9.6167599341026886</v>
      </c>
      <c r="I566" s="2">
        <f t="shared" si="103"/>
        <v>-6.5164148116880138</v>
      </c>
      <c r="J566" s="2">
        <f t="shared" si="100"/>
        <v>31.522981543827949</v>
      </c>
      <c r="K566" s="2">
        <f t="shared" si="101"/>
        <v>68.844595030926527</v>
      </c>
      <c r="L566" s="2">
        <f t="shared" si="109"/>
        <v>1692.4783288709668</v>
      </c>
      <c r="M566" s="2">
        <f t="shared" si="109"/>
        <v>5679.2818044986452</v>
      </c>
      <c r="N566" s="2">
        <f t="shared" si="104"/>
        <v>-39.444484856532746</v>
      </c>
      <c r="O566" s="2">
        <f t="shared" si="105"/>
        <v>129.29591428490843</v>
      </c>
      <c r="P566" s="2">
        <f t="shared" si="106"/>
        <v>-12.403710749308546</v>
      </c>
      <c r="Q566" s="2">
        <f t="shared" si="107"/>
        <v>131.04267731472044</v>
      </c>
    </row>
    <row r="567" spans="1:17">
      <c r="A567">
        <v>4023.0250000000001</v>
      </c>
      <c r="B567">
        <v>161.54330444335901</v>
      </c>
      <c r="C567">
        <v>170.59561157226599</v>
      </c>
      <c r="D567" s="2">
        <f t="shared" si="108"/>
        <v>0.24276733398403394</v>
      </c>
      <c r="E567" s="2">
        <f t="shared" si="108"/>
        <v>0.67593383789198924</v>
      </c>
      <c r="F567" s="2">
        <f t="shared" si="98"/>
        <v>-20.115300290118157</v>
      </c>
      <c r="G567" s="2">
        <f t="shared" si="99"/>
        <v>-19.160996247226933</v>
      </c>
      <c r="H567" s="2">
        <f t="shared" si="102"/>
        <v>-10.67557586772171</v>
      </c>
      <c r="I567" s="2">
        <f t="shared" si="103"/>
        <v>-6.6115912950595881</v>
      </c>
      <c r="J567" s="2">
        <f t="shared" si="100"/>
        <v>31.391989852126404</v>
      </c>
      <c r="K567" s="2">
        <f t="shared" si="101"/>
        <v>87.602951636658133</v>
      </c>
      <c r="L567" s="2">
        <f t="shared" si="109"/>
        <v>1769.6800855937399</v>
      </c>
      <c r="M567" s="2">
        <f t="shared" si="109"/>
        <v>8876.3800998324805</v>
      </c>
      <c r="N567" s="2">
        <f t="shared" si="104"/>
        <v>-43.974515403393646</v>
      </c>
      <c r="O567" s="2">
        <f t="shared" si="105"/>
        <v>129.30895329678481</v>
      </c>
      <c r="P567" s="2">
        <f t="shared" si="106"/>
        <v>-9.7814178317791018</v>
      </c>
      <c r="Q567" s="2">
        <f t="shared" si="107"/>
        <v>129.60284975503274</v>
      </c>
    </row>
    <row r="568" spans="1:17">
      <c r="A568">
        <v>4024.0320000000002</v>
      </c>
      <c r="B568">
        <v>161.60124206543</v>
      </c>
      <c r="C568">
        <v>170.59719848632801</v>
      </c>
      <c r="D568" s="2">
        <f t="shared" si="108"/>
        <v>0.35864257812602318</v>
      </c>
      <c r="E568" s="2">
        <f t="shared" si="108"/>
        <v>0.6791076660160229</v>
      </c>
      <c r="F568" s="2">
        <f t="shared" si="98"/>
        <v>-17.732934343745143</v>
      </c>
      <c r="G568" s="2">
        <f t="shared" si="99"/>
        <v>-19.792391578751278</v>
      </c>
      <c r="H568" s="2">
        <f t="shared" si="102"/>
        <v>-11.499144069168752</v>
      </c>
      <c r="I568" s="2">
        <f t="shared" si="103"/>
        <v>-7.1277209265066901</v>
      </c>
      <c r="J568" s="2">
        <f t="shared" si="100"/>
        <v>45.859222641934096</v>
      </c>
      <c r="K568" s="2">
        <f t="shared" si="101"/>
        <v>87.99390972808699</v>
      </c>
      <c r="L568" s="2">
        <f t="shared" si="109"/>
        <v>3289.9822317653511</v>
      </c>
      <c r="M568" s="2">
        <f t="shared" si="109"/>
        <v>9048.1246183889343</v>
      </c>
      <c r="N568" s="2">
        <f t="shared" si="104"/>
        <v>-32.062963993996483</v>
      </c>
      <c r="O568" s="2">
        <f t="shared" si="105"/>
        <v>127.86887402370739</v>
      </c>
      <c r="P568" s="2">
        <f t="shared" si="106"/>
        <v>-10.495715603273014</v>
      </c>
      <c r="Q568" s="2">
        <f t="shared" si="107"/>
        <v>129.57284114358805</v>
      </c>
    </row>
    <row r="569" spans="1:17">
      <c r="A569">
        <v>4025.04</v>
      </c>
      <c r="B569">
        <v>161.58116149902301</v>
      </c>
      <c r="C569">
        <v>170.54414367675801</v>
      </c>
      <c r="D569" s="2">
        <f t="shared" si="108"/>
        <v>0.31848144531204525</v>
      </c>
      <c r="E569" s="2">
        <f t="shared" si="108"/>
        <v>0.57299804687602318</v>
      </c>
      <c r="F569" s="2">
        <f t="shared" si="98"/>
        <v>-19.198039354783781</v>
      </c>
      <c r="G569" s="2">
        <f t="shared" si="99"/>
        <v>-16.569836385434705</v>
      </c>
      <c r="H569" s="2">
        <f t="shared" si="102"/>
        <v>-11.308745501386523</v>
      </c>
      <c r="I569" s="2">
        <f t="shared" si="103"/>
        <v>-6.6233126212301503</v>
      </c>
      <c r="J569" s="2">
        <f t="shared" si="100"/>
        <v>40.881661861398477</v>
      </c>
      <c r="K569" s="2">
        <f t="shared" si="101"/>
        <v>74.82420659980319</v>
      </c>
      <c r="L569" s="2">
        <f t="shared" si="109"/>
        <v>2723.8386206934429</v>
      </c>
      <c r="M569" s="2">
        <f t="shared" si="109"/>
        <v>6633.6983872605961</v>
      </c>
      <c r="N569" s="2">
        <f t="shared" si="104"/>
        <v>-35.50833390091632</v>
      </c>
      <c r="O569" s="2">
        <f t="shared" si="105"/>
        <v>128.36434418131643</v>
      </c>
      <c r="P569" s="2">
        <f t="shared" si="106"/>
        <v>-11.559049210272796</v>
      </c>
      <c r="Q569" s="2">
        <f t="shared" si="107"/>
        <v>130.58370269801731</v>
      </c>
    </row>
    <row r="570" spans="1:17">
      <c r="A570">
        <v>4026.049</v>
      </c>
      <c r="B570">
        <v>161.60922241210901</v>
      </c>
      <c r="C570">
        <v>170.57972717285199</v>
      </c>
      <c r="D570" s="2">
        <f t="shared" si="108"/>
        <v>0.37460327148403394</v>
      </c>
      <c r="E570" s="2">
        <f t="shared" si="108"/>
        <v>0.64416503906397793</v>
      </c>
      <c r="F570" s="2">
        <f t="shared" si="98"/>
        <v>-20.306402332779047</v>
      </c>
      <c r="G570" s="2">
        <f t="shared" si="99"/>
        <v>-15.839435589147465</v>
      </c>
      <c r="H570" s="2">
        <f t="shared" si="102"/>
        <v>-10.966339168331864</v>
      </c>
      <c r="I570" s="2">
        <f t="shared" si="103"/>
        <v>-6.2607793718964189</v>
      </c>
      <c r="J570" s="2">
        <f t="shared" si="100"/>
        <v>47.826733413263895</v>
      </c>
      <c r="K570" s="2">
        <f t="shared" si="101"/>
        <v>83.679610136135068</v>
      </c>
      <c r="L570" s="2">
        <f t="shared" si="109"/>
        <v>3456.625383584787</v>
      </c>
      <c r="M570" s="2">
        <f t="shared" si="109"/>
        <v>8089.2736648564205</v>
      </c>
      <c r="N570" s="2">
        <f t="shared" si="104"/>
        <v>-29.274541903725105</v>
      </c>
      <c r="O570" s="2">
        <f t="shared" si="105"/>
        <v>127.67302651627358</v>
      </c>
      <c r="P570" s="2">
        <f t="shared" si="106"/>
        <v>-9.7192163377786223</v>
      </c>
      <c r="Q570" s="2">
        <f t="shared" si="107"/>
        <v>129.90399208520859</v>
      </c>
    </row>
    <row r="571" spans="1:17">
      <c r="A571">
        <v>4027.05</v>
      </c>
      <c r="B571">
        <v>161.596603393555</v>
      </c>
      <c r="C571">
        <v>170.56051635742199</v>
      </c>
      <c r="D571" s="2">
        <f t="shared" si="108"/>
        <v>0.34936523437602318</v>
      </c>
      <c r="E571" s="2">
        <f t="shared" si="108"/>
        <v>0.60574340820397765</v>
      </c>
      <c r="F571" s="2">
        <f t="shared" si="98"/>
        <v>-25.203052663878989</v>
      </c>
      <c r="G571" s="2">
        <f t="shared" si="99"/>
        <v>-14.836302503690284</v>
      </c>
      <c r="H571" s="2">
        <f t="shared" si="102"/>
        <v>-8.9767593925008029</v>
      </c>
      <c r="I571" s="2">
        <f t="shared" si="103"/>
        <v>-6.4529736259217874</v>
      </c>
      <c r="J571" s="2">
        <f t="shared" si="100"/>
        <v>44.712806984351779</v>
      </c>
      <c r="K571" s="2">
        <f t="shared" si="101"/>
        <v>78.910237916180648</v>
      </c>
      <c r="L571" s="2">
        <f t="shared" si="109"/>
        <v>2882.5695377344591</v>
      </c>
      <c r="M571" s="2">
        <f t="shared" si="109"/>
        <v>7286.8778847817302</v>
      </c>
      <c r="N571" s="2">
        <f t="shared" si="104"/>
        <v>-25.694483907460242</v>
      </c>
      <c r="O571" s="2">
        <f t="shared" si="105"/>
        <v>127.9829891036817</v>
      </c>
      <c r="P571" s="2">
        <f t="shared" si="106"/>
        <v>-10.652982002816641</v>
      </c>
      <c r="Q571" s="2">
        <f t="shared" si="107"/>
        <v>130.27007285171888</v>
      </c>
    </row>
    <row r="572" spans="1:17">
      <c r="A572">
        <v>4028.06</v>
      </c>
      <c r="B572">
        <v>161.67590332031301</v>
      </c>
      <c r="C572">
        <v>170.62277221679699</v>
      </c>
      <c r="D572" s="2">
        <f t="shared" si="108"/>
        <v>0.50796508789204609</v>
      </c>
      <c r="E572" s="2">
        <f t="shared" si="108"/>
        <v>0.73025512695397765</v>
      </c>
      <c r="F572" s="2">
        <f t="shared" si="98"/>
        <v>-24.005689801433764</v>
      </c>
      <c r="G572" s="2">
        <f t="shared" si="99"/>
        <v>-17.700402590983813</v>
      </c>
      <c r="H572" s="2">
        <f t="shared" si="102"/>
        <v>-8.5129260834293152</v>
      </c>
      <c r="I572" s="2">
        <f t="shared" si="103"/>
        <v>-6.1584300813174488</v>
      </c>
      <c r="J572" s="2">
        <f t="shared" si="100"/>
        <v>64.033950897887635</v>
      </c>
      <c r="K572" s="2">
        <f t="shared" si="101"/>
        <v>94.269474266954575</v>
      </c>
      <c r="L572" s="2">
        <f t="shared" si="109"/>
        <v>5263.0493597423356</v>
      </c>
      <c r="M572" s="2">
        <f t="shared" si="109"/>
        <v>10085.763971785675</v>
      </c>
      <c r="N572" s="2">
        <f t="shared" si="104"/>
        <v>-16.758880258397802</v>
      </c>
      <c r="O572" s="2">
        <f t="shared" si="105"/>
        <v>126.05974785317585</v>
      </c>
      <c r="P572" s="2">
        <f t="shared" si="106"/>
        <v>-8.4332582600348758</v>
      </c>
      <c r="Q572" s="2">
        <f t="shared" si="107"/>
        <v>129.0911501849622</v>
      </c>
    </row>
    <row r="573" spans="1:17">
      <c r="A573">
        <v>4029.0720000000001</v>
      </c>
      <c r="B573">
        <v>161.57678222656301</v>
      </c>
      <c r="C573">
        <v>170.56431579589801</v>
      </c>
      <c r="D573" s="2">
        <f t="shared" si="108"/>
        <v>0.30972290039204609</v>
      </c>
      <c r="E573" s="2">
        <f t="shared" si="108"/>
        <v>0.61334228515602263</v>
      </c>
      <c r="F573" s="2">
        <f t="shared" si="98"/>
        <v>-27.372639622685824</v>
      </c>
      <c r="G573" s="2">
        <f t="shared" si="99"/>
        <v>-16.606496890331886</v>
      </c>
      <c r="H573" s="2">
        <f t="shared" si="102"/>
        <v>-8.2621173612593388</v>
      </c>
      <c r="I573" s="2">
        <f t="shared" si="103"/>
        <v>-6.0036775392164881</v>
      </c>
      <c r="J573" s="2">
        <f t="shared" si="100"/>
        <v>39.791002083671415</v>
      </c>
      <c r="K573" s="2">
        <f t="shared" si="101"/>
        <v>79.855636628578367</v>
      </c>
      <c r="L573" s="2">
        <f t="shared" si="109"/>
        <v>2309.1022883887827</v>
      </c>
      <c r="M573" s="2">
        <f t="shared" si="109"/>
        <v>7371.8218293640975</v>
      </c>
      <c r="N573" s="2">
        <f t="shared" si="104"/>
        <v>-26.675836209725471</v>
      </c>
      <c r="O573" s="2">
        <f t="shared" si="105"/>
        <v>128.47290927892033</v>
      </c>
      <c r="P573" s="2">
        <f t="shared" si="106"/>
        <v>-9.788461817350921</v>
      </c>
      <c r="Q573" s="2">
        <f t="shared" si="107"/>
        <v>130.19750726670443</v>
      </c>
    </row>
    <row r="574" spans="1:17">
      <c r="A574">
        <v>4030.0770000000002</v>
      </c>
      <c r="B574">
        <v>161.67256164550801</v>
      </c>
      <c r="C574">
        <v>170.648513793945</v>
      </c>
      <c r="D574" s="2">
        <f t="shared" si="108"/>
        <v>0.50128173828204581</v>
      </c>
      <c r="E574" s="2">
        <f t="shared" si="108"/>
        <v>0.78173828125</v>
      </c>
      <c r="F574" s="2">
        <f t="shared" si="98"/>
        <v>-27.893470763447894</v>
      </c>
      <c r="G574" s="2">
        <f t="shared" si="99"/>
        <v>-14.925584619188433</v>
      </c>
      <c r="H574" s="2">
        <f t="shared" si="102"/>
        <v>-8.8114808204293773</v>
      </c>
      <c r="I574" s="2">
        <f t="shared" si="103"/>
        <v>-6.6163386670224149</v>
      </c>
      <c r="J574" s="2">
        <f t="shared" si="100"/>
        <v>63.231490662102878</v>
      </c>
      <c r="K574" s="2">
        <f t="shared" si="101"/>
        <v>100.53928297827636</v>
      </c>
      <c r="L574" s="2">
        <f t="shared" si="109"/>
        <v>5190.1897400329553</v>
      </c>
      <c r="M574" s="2">
        <f t="shared" si="109"/>
        <v>11482.327250190425</v>
      </c>
      <c r="N574" s="2">
        <f t="shared" si="104"/>
        <v>-17.577901103334437</v>
      </c>
      <c r="O574" s="2">
        <f t="shared" si="105"/>
        <v>126.13962535081565</v>
      </c>
      <c r="P574" s="2">
        <f t="shared" si="106"/>
        <v>-8.4636237289580922</v>
      </c>
      <c r="Q574" s="2">
        <f t="shared" si="107"/>
        <v>128.6099010240537</v>
      </c>
    </row>
    <row r="575" spans="1:17">
      <c r="A575">
        <v>4031.0790000000002</v>
      </c>
      <c r="B575">
        <v>161.68775939941401</v>
      </c>
      <c r="C575">
        <v>170.53160095214801</v>
      </c>
      <c r="D575" s="2">
        <f t="shared" si="108"/>
        <v>0.53167724609403422</v>
      </c>
      <c r="E575" s="2">
        <f t="shared" si="108"/>
        <v>0.54791259765602263</v>
      </c>
      <c r="F575" s="2">
        <f t="shared" si="98"/>
        <v>-27.94028608617629</v>
      </c>
      <c r="G575" s="2">
        <f t="shared" si="99"/>
        <v>-13.013939797578285</v>
      </c>
      <c r="H575" s="2">
        <f t="shared" si="102"/>
        <v>-9.6908147154499957</v>
      </c>
      <c r="I575" s="2">
        <f t="shared" si="103"/>
        <v>-6.1199757864996336</v>
      </c>
      <c r="J575" s="2">
        <f t="shared" si="100"/>
        <v>66.872854701880172</v>
      </c>
      <c r="K575" s="2">
        <f t="shared" si="101"/>
        <v>71.68066043485706</v>
      </c>
      <c r="L575" s="2">
        <f t="shared" si="109"/>
        <v>5861.9954746462199</v>
      </c>
      <c r="M575" s="2">
        <f t="shared" si="109"/>
        <v>6052.9389964478796</v>
      </c>
      <c r="N575" s="2">
        <f t="shared" si="104"/>
        <v>-18.226875019842481</v>
      </c>
      <c r="O575" s="2">
        <f t="shared" si="105"/>
        <v>125.77716122546424</v>
      </c>
      <c r="P575" s="2">
        <f t="shared" si="106"/>
        <v>-11.169620506411007</v>
      </c>
      <c r="Q575" s="2">
        <f t="shared" si="107"/>
        <v>130.8249905943172</v>
      </c>
    </row>
    <row r="576" spans="1:17">
      <c r="A576">
        <v>4032.087</v>
      </c>
      <c r="B576">
        <v>161.58580017089801</v>
      </c>
      <c r="C576">
        <v>170.56082153320301</v>
      </c>
      <c r="D576" s="2">
        <f t="shared" si="108"/>
        <v>0.32775878906204525</v>
      </c>
      <c r="E576" s="2">
        <f t="shared" si="108"/>
        <v>0.6063537597660229</v>
      </c>
      <c r="F576" s="2">
        <f t="shared" si="98"/>
        <v>-20.869048104856894</v>
      </c>
      <c r="G576" s="2">
        <f t="shared" si="99"/>
        <v>-13.464275326530746</v>
      </c>
      <c r="H576" s="2">
        <f t="shared" si="102"/>
        <v>-10.109998260019569</v>
      </c>
      <c r="I576" s="2">
        <f t="shared" si="103"/>
        <v>-5.9564046512833642</v>
      </c>
      <c r="J576" s="2">
        <f t="shared" si="100"/>
        <v>42.034916657837059</v>
      </c>
      <c r="K576" s="2">
        <f t="shared" si="101"/>
        <v>78.986212477257524</v>
      </c>
      <c r="L576" s="2">
        <f t="shared" si="109"/>
        <v>2719.0921517905063</v>
      </c>
      <c r="M576" s="2">
        <f t="shared" si="109"/>
        <v>7215.2482046458881</v>
      </c>
      <c r="N576" s="2">
        <f t="shared" si="104"/>
        <v>-30.845849439923732</v>
      </c>
      <c r="O576" s="2">
        <f t="shared" si="105"/>
        <v>128.24954832829755</v>
      </c>
      <c r="P576" s="2">
        <f t="shared" si="106"/>
        <v>-9.8233161011185857</v>
      </c>
      <c r="Q576" s="2">
        <f t="shared" si="107"/>
        <v>130.26424130318969</v>
      </c>
    </row>
    <row r="577" spans="1:17">
      <c r="A577">
        <v>4033.096</v>
      </c>
      <c r="B577">
        <v>161.705001831055</v>
      </c>
      <c r="C577">
        <v>170.62229919433599</v>
      </c>
      <c r="D577" s="2">
        <f t="shared" si="108"/>
        <v>0.56616210937602318</v>
      </c>
      <c r="E577" s="2">
        <f t="shared" si="108"/>
        <v>0.72930908203198896</v>
      </c>
      <c r="F577" s="2">
        <f t="shared" si="98"/>
        <v>-20.510958448807664</v>
      </c>
      <c r="G577" s="2">
        <f t="shared" si="99"/>
        <v>-17.289193957081384</v>
      </c>
      <c r="H577" s="2">
        <f t="shared" si="102"/>
        <v>-10.227704728783872</v>
      </c>
      <c r="I577" s="2">
        <f t="shared" si="103"/>
        <v>-6.7808648188252594</v>
      </c>
      <c r="J577" s="2">
        <f t="shared" si="100"/>
        <v>70.978863824018319</v>
      </c>
      <c r="K577" s="2">
        <f t="shared" si="101"/>
        <v>94.153822350954286</v>
      </c>
      <c r="L577" s="2">
        <f t="shared" si="109"/>
        <v>6594.506776120963</v>
      </c>
      <c r="M577" s="2">
        <f t="shared" si="109"/>
        <v>10187.811074061261</v>
      </c>
      <c r="N577" s="2">
        <f t="shared" si="104"/>
        <v>-18.064975665814156</v>
      </c>
      <c r="O577" s="2">
        <f t="shared" si="105"/>
        <v>125.3684459778584</v>
      </c>
      <c r="P577" s="2">
        <f t="shared" si="106"/>
        <v>-9.2976558031233143</v>
      </c>
      <c r="Q577" s="2">
        <f t="shared" si="107"/>
        <v>129.10002723210914</v>
      </c>
    </row>
    <row r="578" spans="1:17">
      <c r="A578">
        <v>4034.1030000000001</v>
      </c>
      <c r="B578">
        <v>161.62338256835901</v>
      </c>
      <c r="C578">
        <v>170.57115173339801</v>
      </c>
      <c r="D578" s="2">
        <f t="shared" si="108"/>
        <v>0.40292358398403394</v>
      </c>
      <c r="E578" s="2">
        <f t="shared" si="108"/>
        <v>0.62701416015602263</v>
      </c>
      <c r="F578" s="2">
        <f t="shared" si="98"/>
        <v>-21.519210100986392</v>
      </c>
      <c r="G578" s="2">
        <f t="shared" si="99"/>
        <v>-13.523314704436954</v>
      </c>
      <c r="H578" s="2">
        <f t="shared" si="102"/>
        <v>-10.617673485289698</v>
      </c>
      <c r="I578" s="2">
        <f t="shared" si="103"/>
        <v>-7.2450528337790443</v>
      </c>
      <c r="J578" s="2">
        <f t="shared" si="100"/>
        <v>51.303047777354529</v>
      </c>
      <c r="K578" s="2">
        <f t="shared" si="101"/>
        <v>81.553945368211998</v>
      </c>
      <c r="L578" s="2">
        <f t="shared" si="109"/>
        <v>3834.175721686081</v>
      </c>
      <c r="M578" s="2">
        <f t="shared" si="109"/>
        <v>7885.2620816772078</v>
      </c>
      <c r="N578" s="2">
        <f t="shared" si="104"/>
        <v>-26.351581062354565</v>
      </c>
      <c r="O578" s="2">
        <f t="shared" si="105"/>
        <v>127.3269915602345</v>
      </c>
      <c r="P578" s="2">
        <f t="shared" si="106"/>
        <v>-11.554847233396176</v>
      </c>
      <c r="Q578" s="2">
        <f t="shared" si="107"/>
        <v>130.06715087250754</v>
      </c>
    </row>
    <row r="579" spans="1:17">
      <c r="A579">
        <v>4035.1120000000001</v>
      </c>
      <c r="B579">
        <v>161.71221923828099</v>
      </c>
      <c r="C579">
        <v>170.62738037109401</v>
      </c>
      <c r="D579" s="2">
        <f t="shared" si="108"/>
        <v>0.58059692382801131</v>
      </c>
      <c r="E579" s="2">
        <f t="shared" si="108"/>
        <v>0.73947143554801187</v>
      </c>
      <c r="F579" s="2">
        <f t="shared" si="98"/>
        <v>-17.954711636057969</v>
      </c>
      <c r="G579" s="2">
        <f t="shared" si="99"/>
        <v>-10.899044397368057</v>
      </c>
      <c r="H579" s="2">
        <f t="shared" si="102"/>
        <v>-12.478030611786691</v>
      </c>
      <c r="I579" s="2">
        <f t="shared" si="103"/>
        <v>-8.0958362013901048</v>
      </c>
      <c r="J579" s="2">
        <f t="shared" si="100"/>
        <v>72.689661834474279</v>
      </c>
      <c r="K579" s="2">
        <f t="shared" si="101"/>
        <v>95.395316137582782</v>
      </c>
      <c r="L579" s="2">
        <f t="shared" si="109"/>
        <v>7253.5358366208984</v>
      </c>
      <c r="M579" s="2">
        <f t="shared" si="109"/>
        <v>10710.418612448491</v>
      </c>
      <c r="N579" s="2">
        <f t="shared" si="104"/>
        <v>-21.491727047942515</v>
      </c>
      <c r="O579" s="2">
        <f t="shared" si="105"/>
        <v>125.19815185243205</v>
      </c>
      <c r="P579" s="2">
        <f t="shared" si="106"/>
        <v>-10.948139187270154</v>
      </c>
      <c r="Q579" s="2">
        <f t="shared" si="107"/>
        <v>129.00473439773458</v>
      </c>
    </row>
    <row r="580" spans="1:17">
      <c r="A580">
        <v>4036.1210000000001</v>
      </c>
      <c r="B580">
        <v>161.64295959472699</v>
      </c>
      <c r="C580">
        <v>170.64739990234401</v>
      </c>
      <c r="D580" s="2">
        <f t="shared" si="108"/>
        <v>0.44207763672000056</v>
      </c>
      <c r="E580" s="2">
        <f t="shared" si="108"/>
        <v>0.77951049804801187</v>
      </c>
      <c r="F580" s="2">
        <f t="shared" si="98"/>
        <v>-15.104241676405071</v>
      </c>
      <c r="G580" s="2">
        <f t="shared" si="99"/>
        <v>-8.8986919558469957</v>
      </c>
      <c r="H580" s="2">
        <f t="shared" si="102"/>
        <v>-13.700066886548059</v>
      </c>
      <c r="I580" s="2">
        <f t="shared" si="103"/>
        <v>-8.1024023925640041</v>
      </c>
      <c r="J580" s="2">
        <f t="shared" si="100"/>
        <v>56.078282547114078</v>
      </c>
      <c r="K580" s="2">
        <f t="shared" si="101"/>
        <v>100.26894312929738</v>
      </c>
      <c r="L580" s="2">
        <f t="shared" si="109"/>
        <v>4869.0180496862577</v>
      </c>
      <c r="M580" s="2">
        <f t="shared" si="109"/>
        <v>11744.348530218665</v>
      </c>
      <c r="N580" s="2">
        <f t="shared" si="104"/>
        <v>-30.990183055166153</v>
      </c>
      <c r="O580" s="2">
        <f t="shared" si="105"/>
        <v>126.85166108647218</v>
      </c>
      <c r="P580" s="2">
        <f t="shared" si="106"/>
        <v>-10.394218439460913</v>
      </c>
      <c r="Q580" s="2">
        <f t="shared" si="107"/>
        <v>128.63065139004914</v>
      </c>
    </row>
    <row r="581" spans="1:17">
      <c r="A581">
        <v>4037.136</v>
      </c>
      <c r="B581">
        <v>161.72328186035199</v>
      </c>
      <c r="C581">
        <v>170.59657287597699</v>
      </c>
      <c r="D581" s="2">
        <f t="shared" si="108"/>
        <v>0.60272216797000056</v>
      </c>
      <c r="E581" s="2">
        <f t="shared" si="108"/>
        <v>0.67785644531397793</v>
      </c>
      <c r="F581" s="2">
        <f t="shared" si="98"/>
        <v>-13.233063330990225</v>
      </c>
      <c r="G581" s="2">
        <f t="shared" si="99"/>
        <v>-4.4722903630554303</v>
      </c>
      <c r="H581" s="2">
        <f t="shared" si="102"/>
        <v>-14.432644936433576</v>
      </c>
      <c r="I581" s="2">
        <f t="shared" si="103"/>
        <v>-7.9268567084802992</v>
      </c>
      <c r="J581" s="2">
        <f t="shared" si="100"/>
        <v>75.302918103953871</v>
      </c>
      <c r="K581" s="2">
        <f t="shared" si="101"/>
        <v>87.839803639213301</v>
      </c>
      <c r="L581" s="2">
        <f t="shared" si="109"/>
        <v>8052.4712741753492</v>
      </c>
      <c r="M581" s="2">
        <f t="shared" si="109"/>
        <v>9171.2532341505103</v>
      </c>
      <c r="N581" s="2">
        <f t="shared" si="104"/>
        <v>-23.945767558282235</v>
      </c>
      <c r="O581" s="2">
        <f t="shared" si="105"/>
        <v>124.9380263506451</v>
      </c>
      <c r="P581" s="2">
        <f t="shared" si="106"/>
        <v>-11.694005070363593</v>
      </c>
      <c r="Q581" s="2">
        <f t="shared" si="107"/>
        <v>129.58466980206492</v>
      </c>
    </row>
    <row r="582" spans="1:17">
      <c r="A582">
        <v>4038.1419999999998</v>
      </c>
      <c r="B582">
        <v>161.62030029296901</v>
      </c>
      <c r="C582">
        <v>170.56701660156301</v>
      </c>
      <c r="D582" s="2">
        <f t="shared" si="108"/>
        <v>0.39675903320403449</v>
      </c>
      <c r="E582" s="2">
        <f t="shared" si="108"/>
        <v>0.61874389648602346</v>
      </c>
      <c r="F582" s="2">
        <f t="shared" si="98"/>
        <v>-9.0691752353172035</v>
      </c>
      <c r="G582" s="2">
        <f t="shared" si="99"/>
        <v>-4.73851381753403</v>
      </c>
      <c r="H582" s="2">
        <f t="shared" si="102"/>
        <v>-15.355550968847071</v>
      </c>
      <c r="I582" s="2">
        <f t="shared" si="103"/>
        <v>-8.7785564673528214</v>
      </c>
      <c r="J582" s="2">
        <f t="shared" si="100"/>
        <v>50.547955457012705</v>
      </c>
      <c r="K582" s="2">
        <f t="shared" si="101"/>
        <v>80.527026842432704</v>
      </c>
      <c r="L582" s="2">
        <f t="shared" si="109"/>
        <v>4343.2721592233402</v>
      </c>
      <c r="M582" s="2">
        <f t="shared" si="109"/>
        <v>7975.4872103010439</v>
      </c>
      <c r="N582" s="2">
        <f t="shared" si="104"/>
        <v>-38.702460898856039</v>
      </c>
      <c r="O582" s="2">
        <f t="shared" si="105"/>
        <v>127.40215401981351</v>
      </c>
      <c r="P582" s="2">
        <f t="shared" si="106"/>
        <v>-14.187705959134446</v>
      </c>
      <c r="Q582" s="2">
        <f t="shared" si="107"/>
        <v>130.1459736407302</v>
      </c>
    </row>
    <row r="583" spans="1:17">
      <c r="A583">
        <v>4039.1489999999999</v>
      </c>
      <c r="B583">
        <v>161.55902099609401</v>
      </c>
      <c r="C583">
        <v>170.58401489257801</v>
      </c>
      <c r="D583" s="2">
        <f t="shared" si="108"/>
        <v>0.27420043945403449</v>
      </c>
      <c r="E583" s="2">
        <f t="shared" si="108"/>
        <v>0.6527404785160229</v>
      </c>
      <c r="F583" s="2">
        <f t="shared" si="98"/>
        <v>-9.3331037662251823</v>
      </c>
      <c r="G583" s="2">
        <f t="shared" si="99"/>
        <v>-4.4710910620598883</v>
      </c>
      <c r="H583" s="2">
        <f t="shared" si="102"/>
        <v>-16.24332106316443</v>
      </c>
      <c r="I583" s="2">
        <f t="shared" si="103"/>
        <v>-8.1236831699936332</v>
      </c>
      <c r="J583" s="2">
        <f t="shared" si="100"/>
        <v>35.348580173308989</v>
      </c>
      <c r="K583" s="2">
        <f t="shared" si="101"/>
        <v>84.740443916692115</v>
      </c>
      <c r="L583" s="2">
        <f t="shared" si="109"/>
        <v>2661.7242731940273</v>
      </c>
      <c r="M583" s="2">
        <f t="shared" si="109"/>
        <v>8623.7460995721231</v>
      </c>
      <c r="N583" s="2">
        <f t="shared" si="104"/>
        <v>-59.238858608347975</v>
      </c>
      <c r="O583" s="2">
        <f t="shared" si="105"/>
        <v>128.91511130942092</v>
      </c>
      <c r="P583" s="2">
        <f t="shared" si="106"/>
        <v>-12.44550236636538</v>
      </c>
      <c r="Q583" s="2">
        <f t="shared" si="107"/>
        <v>129.82256609754896</v>
      </c>
    </row>
    <row r="584" spans="1:17">
      <c r="A584">
        <v>4040.1550000000002</v>
      </c>
      <c r="B584">
        <v>161.57678222656301</v>
      </c>
      <c r="C584">
        <v>170.59848022460901</v>
      </c>
      <c r="D584" s="2">
        <f t="shared" si="108"/>
        <v>0.30972290039204609</v>
      </c>
      <c r="E584" s="2">
        <f t="shared" si="108"/>
        <v>0.68167114257801131</v>
      </c>
      <c r="F584" s="2">
        <f t="shared" si="98"/>
        <v>-5.3840817608832232</v>
      </c>
      <c r="G584" s="2">
        <f t="shared" si="99"/>
        <v>-1.7003955556111006</v>
      </c>
      <c r="H584" s="2">
        <f t="shared" si="102"/>
        <v>-17.569554880342011</v>
      </c>
      <c r="I584" s="2">
        <f t="shared" si="103"/>
        <v>-5.9048207407624211</v>
      </c>
      <c r="J584" s="2">
        <f t="shared" si="100"/>
        <v>39.791002083671415</v>
      </c>
      <c r="K584" s="2">
        <f t="shared" si="101"/>
        <v>88.309551426177663</v>
      </c>
      <c r="L584" s="2">
        <f t="shared" si="109"/>
        <v>3290.2334952218293</v>
      </c>
      <c r="M584" s="2">
        <f t="shared" si="109"/>
        <v>8876.3479228106935</v>
      </c>
      <c r="N584" s="2">
        <f t="shared" si="104"/>
        <v>-56.726689754301454</v>
      </c>
      <c r="O584" s="2">
        <f t="shared" si="105"/>
        <v>128.47290927892033</v>
      </c>
      <c r="P584" s="2">
        <f t="shared" si="106"/>
        <v>-8.6622718374596097</v>
      </c>
      <c r="Q584" s="2">
        <f t="shared" si="107"/>
        <v>129.54861356195875</v>
      </c>
    </row>
    <row r="585" spans="1:17">
      <c r="A585">
        <v>4041.1590000000001</v>
      </c>
      <c r="B585">
        <v>161.552322387695</v>
      </c>
      <c r="C585">
        <v>170.59640502929699</v>
      </c>
      <c r="D585" s="2">
        <f t="shared" si="108"/>
        <v>0.26080322265602263</v>
      </c>
      <c r="E585" s="2">
        <f t="shared" si="108"/>
        <v>0.67752075195397765</v>
      </c>
      <c r="F585" s="2">
        <f t="shared" si="98"/>
        <v>-4.0335754207113288</v>
      </c>
      <c r="G585" s="2">
        <f t="shared" si="99"/>
        <v>4.2133709031606514E-2</v>
      </c>
      <c r="H585" s="2">
        <f t="shared" si="102"/>
        <v>-17.574636270207609</v>
      </c>
      <c r="I585" s="2">
        <f t="shared" si="103"/>
        <v>-4.7726265080278347</v>
      </c>
      <c r="J585" s="2">
        <f t="shared" si="100"/>
        <v>33.665178511010552</v>
      </c>
      <c r="K585" s="2">
        <f t="shared" si="101"/>
        <v>87.798453315875719</v>
      </c>
      <c r="L585" s="2">
        <f t="shared" si="109"/>
        <v>2625.5186188135426</v>
      </c>
      <c r="M585" s="2">
        <f t="shared" si="109"/>
        <v>8569.4048197635238</v>
      </c>
      <c r="N585" s="2">
        <f t="shared" si="104"/>
        <v>-67.386576328418556</v>
      </c>
      <c r="O585" s="2">
        <f t="shared" si="105"/>
        <v>129.08267838167043</v>
      </c>
      <c r="P585" s="2">
        <f t="shared" si="106"/>
        <v>-7.0442514037592572</v>
      </c>
      <c r="Q585" s="2">
        <f t="shared" si="107"/>
        <v>129.58784371203976</v>
      </c>
    </row>
    <row r="586" spans="1:17">
      <c r="A586">
        <v>4042.1680000000001</v>
      </c>
      <c r="B586">
        <v>161.64295959472699</v>
      </c>
      <c r="C586">
        <v>170.55796813964801</v>
      </c>
      <c r="D586" s="2">
        <f t="shared" si="108"/>
        <v>0.44207763672000056</v>
      </c>
      <c r="E586" s="2">
        <f t="shared" si="108"/>
        <v>0.60064697265602263</v>
      </c>
      <c r="F586" s="2">
        <f t="shared" si="98"/>
        <v>-1.3773827836595314</v>
      </c>
      <c r="G586" s="2">
        <f t="shared" si="99"/>
        <v>1.763386989667274</v>
      </c>
      <c r="H586" s="2">
        <f t="shared" si="102"/>
        <v>-19.164014261823702</v>
      </c>
      <c r="I586" s="2">
        <f t="shared" si="103"/>
        <v>-3.7886946473084175</v>
      </c>
      <c r="J586" s="2">
        <f t="shared" si="100"/>
        <v>56.078282547114078</v>
      </c>
      <c r="K586" s="2">
        <f t="shared" si="101"/>
        <v>78.275584694332963</v>
      </c>
      <c r="L586" s="2">
        <f t="shared" si="109"/>
        <v>5661.4032290842888</v>
      </c>
      <c r="M586" s="2">
        <f t="shared" si="109"/>
        <v>6734.5459438629487</v>
      </c>
      <c r="N586" s="2">
        <f t="shared" si="104"/>
        <v>-43.349883979681259</v>
      </c>
      <c r="O586" s="2">
        <f t="shared" si="105"/>
        <v>126.85166108647218</v>
      </c>
      <c r="P586" s="2">
        <f t="shared" si="106"/>
        <v>-6.3076895743851855</v>
      </c>
      <c r="Q586" s="2">
        <f t="shared" si="107"/>
        <v>130.31878667131761</v>
      </c>
    </row>
    <row r="587" spans="1:17">
      <c r="A587">
        <v>4043.181</v>
      </c>
      <c r="B587">
        <v>161.61720275878901</v>
      </c>
      <c r="C587">
        <v>170.59275817871099</v>
      </c>
      <c r="D587" s="2">
        <f t="shared" si="108"/>
        <v>0.39056396484403422</v>
      </c>
      <c r="E587" s="2">
        <f t="shared" si="108"/>
        <v>0.67022705078198896</v>
      </c>
      <c r="F587" s="2">
        <f t="shared" si="98"/>
        <v>-3.3617844346127468</v>
      </c>
      <c r="G587" s="2">
        <f t="shared" si="99"/>
        <v>1.7066305189944364</v>
      </c>
      <c r="H587" s="2">
        <f t="shared" si="102"/>
        <v>-17.858180424556668</v>
      </c>
      <c r="I587" s="2">
        <f t="shared" si="103"/>
        <v>-3.2982395989264868</v>
      </c>
      <c r="J587" s="2">
        <f t="shared" si="100"/>
        <v>49.788226413888772</v>
      </c>
      <c r="K587" s="2">
        <f t="shared" si="101"/>
        <v>86.899523180801665</v>
      </c>
      <c r="L587" s="2">
        <f t="shared" si="109"/>
        <v>4576.0363581524789</v>
      </c>
      <c r="M587" s="2">
        <f t="shared" si="109"/>
        <v>8135.6364104681134</v>
      </c>
      <c r="N587" s="2">
        <f t="shared" si="104"/>
        <v>-45.724086275312317</v>
      </c>
      <c r="O587" s="2">
        <f t="shared" si="105"/>
        <v>127.47777802227849</v>
      </c>
      <c r="P587" s="2">
        <f t="shared" si="106"/>
        <v>-4.9210780064431274</v>
      </c>
      <c r="Q587" s="2">
        <f t="shared" si="107"/>
        <v>129.65684252733675</v>
      </c>
    </row>
    <row r="588" spans="1:17">
      <c r="A588">
        <v>4044.1880000000001</v>
      </c>
      <c r="B588">
        <v>161.62416076660199</v>
      </c>
      <c r="C588">
        <v>170.57591247558599</v>
      </c>
      <c r="D588" s="2">
        <f t="shared" si="108"/>
        <v>0.40447998047000056</v>
      </c>
      <c r="E588" s="2">
        <f t="shared" si="108"/>
        <v>0.63653564453198896</v>
      </c>
      <c r="F588" s="2">
        <f t="shared" si="98"/>
        <v>-0.41399273143387338</v>
      </c>
      <c r="G588" s="2">
        <f t="shared" si="99"/>
        <v>4.8892589661058441</v>
      </c>
      <c r="H588" s="2">
        <f t="shared" si="102"/>
        <v>-19.112111065312281</v>
      </c>
      <c r="I588" s="2">
        <f t="shared" si="103"/>
        <v>-2.4222952824858783</v>
      </c>
      <c r="J588" s="2">
        <f t="shared" si="100"/>
        <v>51.493549051089943</v>
      </c>
      <c r="K588" s="2">
        <f t="shared" si="101"/>
        <v>82.73468859679636</v>
      </c>
      <c r="L588" s="2">
        <f t="shared" si="109"/>
        <v>4985.1592404729108</v>
      </c>
      <c r="M588" s="2">
        <f t="shared" si="109"/>
        <v>7251.7119034163343</v>
      </c>
      <c r="N588" s="2">
        <f t="shared" si="104"/>
        <v>-47.251068008617516</v>
      </c>
      <c r="O588" s="2">
        <f t="shared" si="105"/>
        <v>127.30802891963923</v>
      </c>
      <c r="P588" s="2">
        <f t="shared" si="106"/>
        <v>-3.80543541166004</v>
      </c>
      <c r="Q588" s="2">
        <f t="shared" si="107"/>
        <v>129.97652104404429</v>
      </c>
    </row>
    <row r="589" spans="1:17">
      <c r="A589">
        <v>4045.1979999999999</v>
      </c>
      <c r="B589">
        <v>161.66304016113301</v>
      </c>
      <c r="C589">
        <v>170.59196472168</v>
      </c>
      <c r="D589" s="2">
        <f t="shared" si="108"/>
        <v>0.48223876953204581</v>
      </c>
      <c r="E589" s="2">
        <f t="shared" si="108"/>
        <v>0.66864013672000056</v>
      </c>
      <c r="F589" s="2">
        <f t="shared" si="98"/>
        <v>-4.4856710959501589</v>
      </c>
      <c r="G589" s="2">
        <f t="shared" si="99"/>
        <v>2.2993676147065703</v>
      </c>
      <c r="H589" s="2">
        <f t="shared" si="102"/>
        <v>-18.741000037101315</v>
      </c>
      <c r="I589" s="2">
        <f t="shared" si="103"/>
        <v>-1.1846718072195781</v>
      </c>
      <c r="J589" s="2">
        <f t="shared" si="100"/>
        <v>60.939441599886656</v>
      </c>
      <c r="K589" s="2">
        <f t="shared" si="101"/>
        <v>86.70381324505442</v>
      </c>
      <c r="L589" s="2">
        <f t="shared" si="109"/>
        <v>6348.9727794654473</v>
      </c>
      <c r="M589" s="2">
        <f t="shared" si="109"/>
        <v>7724.3858047837894</v>
      </c>
      <c r="N589" s="2">
        <f t="shared" si="104"/>
        <v>-38.862491407082807</v>
      </c>
      <c r="O589" s="2">
        <f t="shared" si="105"/>
        <v>126.36777764471526</v>
      </c>
      <c r="P589" s="2">
        <f t="shared" si="106"/>
        <v>-1.7717629292057751</v>
      </c>
      <c r="Q589" s="2">
        <f t="shared" si="107"/>
        <v>129.67186455539158</v>
      </c>
    </row>
    <row r="590" spans="1:17">
      <c r="A590">
        <v>4046.1970000000001</v>
      </c>
      <c r="B590">
        <v>161.57780456543</v>
      </c>
      <c r="C590">
        <v>170.57020568847699</v>
      </c>
      <c r="D590" s="2">
        <f t="shared" si="108"/>
        <v>0.31176757812602318</v>
      </c>
      <c r="E590" s="2">
        <f t="shared" si="108"/>
        <v>0.62512207031397793</v>
      </c>
      <c r="F590" s="2">
        <f t="shared" si="98"/>
        <v>-12.072591285490113</v>
      </c>
      <c r="G590" s="2">
        <f t="shared" si="99"/>
        <v>5.237844344705902</v>
      </c>
      <c r="H590" s="2">
        <f t="shared" si="102"/>
        <v>-19.643363287866229</v>
      </c>
      <c r="I590" s="2">
        <f t="shared" si="103"/>
        <v>-0.27286124117625876</v>
      </c>
      <c r="J590" s="2">
        <f t="shared" si="100"/>
        <v>40.04578107641985</v>
      </c>
      <c r="K590" s="2">
        <f t="shared" si="101"/>
        <v>81.319114351662577</v>
      </c>
      <c r="L590" s="2">
        <f t="shared" si="109"/>
        <v>3562.7939549405846</v>
      </c>
      <c r="M590" s="2">
        <f t="shared" si="109"/>
        <v>6657.2504811424078</v>
      </c>
      <c r="N590" s="2">
        <f t="shared" si="104"/>
        <v>-63.006433850302287</v>
      </c>
      <c r="O590" s="2">
        <f t="shared" si="105"/>
        <v>128.44754838565183</v>
      </c>
      <c r="P590" s="2">
        <f t="shared" si="106"/>
        <v>-0.43649273339399086</v>
      </c>
      <c r="Q590" s="2">
        <f t="shared" si="107"/>
        <v>130.08517570147333</v>
      </c>
    </row>
    <row r="591" spans="1:17">
      <c r="A591">
        <v>4047.212</v>
      </c>
      <c r="B591">
        <v>161.55902099609401</v>
      </c>
      <c r="C591">
        <v>170.58847045898401</v>
      </c>
      <c r="D591" s="2">
        <f t="shared" si="108"/>
        <v>0.27420043945403449</v>
      </c>
      <c r="E591" s="2">
        <f t="shared" si="108"/>
        <v>0.66165161132801131</v>
      </c>
      <c r="F591" s="2">
        <f t="shared" si="98"/>
        <v>-11.276628292974348</v>
      </c>
      <c r="G591" s="2">
        <f t="shared" si="99"/>
        <v>6.0480770158456085</v>
      </c>
      <c r="H591" s="2">
        <f t="shared" si="102"/>
        <v>-19.28144871654343</v>
      </c>
      <c r="I591" s="2">
        <f t="shared" si="103"/>
        <v>0.35162389830101404</v>
      </c>
      <c r="J591" s="2">
        <f t="shared" si="100"/>
        <v>35.348580173308989</v>
      </c>
      <c r="K591" s="2">
        <f t="shared" si="101"/>
        <v>85.841396909930864</v>
      </c>
      <c r="L591" s="2">
        <f t="shared" si="109"/>
        <v>2984.4400565061101</v>
      </c>
      <c r="M591" s="2">
        <f t="shared" si="109"/>
        <v>7308.5012895799955</v>
      </c>
      <c r="N591" s="2">
        <f t="shared" si="104"/>
        <v>-70.318810410862483</v>
      </c>
      <c r="O591" s="2">
        <f t="shared" si="105"/>
        <v>128.91511130942092</v>
      </c>
      <c r="P591" s="2">
        <f t="shared" si="106"/>
        <v>0.53143360082697333</v>
      </c>
      <c r="Q591" s="2">
        <f t="shared" si="107"/>
        <v>129.738060695775</v>
      </c>
    </row>
    <row r="592" spans="1:17">
      <c r="A592">
        <v>4048.22</v>
      </c>
      <c r="B592">
        <v>161.65480041503901</v>
      </c>
      <c r="C592">
        <v>170.59751892089801</v>
      </c>
      <c r="D592" s="2">
        <f t="shared" si="108"/>
        <v>0.46575927734403422</v>
      </c>
      <c r="E592" s="2">
        <f t="shared" si="108"/>
        <v>0.67974853515602263</v>
      </c>
      <c r="F592" s="2">
        <f t="shared" si="98"/>
        <v>-16.331227094575027</v>
      </c>
      <c r="G592" s="2">
        <f t="shared" si="99"/>
        <v>1.4970000550312301</v>
      </c>
      <c r="H592" s="2">
        <f t="shared" si="102"/>
        <v>-18.471146790133197</v>
      </c>
      <c r="I592" s="2">
        <f t="shared" si="103"/>
        <v>-0.38132743926067381</v>
      </c>
      <c r="J592" s="2">
        <f t="shared" si="100"/>
        <v>58.949234821851398</v>
      </c>
      <c r="K592" s="2">
        <f t="shared" si="101"/>
        <v>88.072831220127512</v>
      </c>
      <c r="L592" s="2">
        <f t="shared" si="109"/>
        <v>5993.9154889453221</v>
      </c>
      <c r="M592" s="2">
        <f t="shared" si="109"/>
        <v>7824.1381841402181</v>
      </c>
      <c r="N592" s="2">
        <f t="shared" si="104"/>
        <v>-39.658140349804434</v>
      </c>
      <c r="O592" s="2">
        <f t="shared" si="105"/>
        <v>126.56588432978954</v>
      </c>
      <c r="P592" s="2">
        <f t="shared" si="106"/>
        <v>-0.56098309821756032</v>
      </c>
      <c r="Q592" s="2">
        <f t="shared" si="107"/>
        <v>129.56678339867574</v>
      </c>
    </row>
    <row r="593" spans="1:17">
      <c r="A593">
        <v>4049.22</v>
      </c>
      <c r="B593">
        <v>161.66278076171901</v>
      </c>
      <c r="C593">
        <v>170.53494262695301</v>
      </c>
      <c r="D593" s="2">
        <f t="shared" si="108"/>
        <v>0.48171997070403449</v>
      </c>
      <c r="E593" s="2">
        <f t="shared" si="108"/>
        <v>0.5545959472660229</v>
      </c>
      <c r="F593" s="2">
        <f t="shared" ref="F593:F652" si="110">(-SLOPE(B579:B608,A579:A608)*3600-$AA$2)*2</f>
        <v>-15.732081159833749</v>
      </c>
      <c r="G593" s="2">
        <f t="shared" ref="G593:G652" si="111">(-SLOPE(C579:C608,A579:A608)*3600-$AB$2)*2</f>
        <v>1.5301254829674757</v>
      </c>
      <c r="H593" s="2">
        <f t="shared" si="102"/>
        <v>-17.153616470788783</v>
      </c>
      <c r="I593" s="2">
        <f t="shared" si="103"/>
        <v>1.0279908853457869</v>
      </c>
      <c r="J593" s="2">
        <f t="shared" si="100"/>
        <v>60.876881929292686</v>
      </c>
      <c r="K593" s="2">
        <f t="shared" si="101"/>
        <v>72.519309231417168</v>
      </c>
      <c r="L593" s="2">
        <f t="shared" si="109"/>
        <v>6088.7586805651172</v>
      </c>
      <c r="M593" s="2">
        <f t="shared" si="109"/>
        <v>5111.0085988593228</v>
      </c>
      <c r="N593" s="2">
        <f t="shared" si="104"/>
        <v>-35.609103865299055</v>
      </c>
      <c r="O593" s="2">
        <f t="shared" si="105"/>
        <v>126.37400488155188</v>
      </c>
      <c r="P593" s="2">
        <f t="shared" si="106"/>
        <v>1.8535852820660637</v>
      </c>
      <c r="Q593" s="2">
        <f t="shared" si="107"/>
        <v>130.76061876923859</v>
      </c>
    </row>
    <row r="594" spans="1:17">
      <c r="A594">
        <v>4050.2269999999999</v>
      </c>
      <c r="B594">
        <v>161.64604187011699</v>
      </c>
      <c r="C594">
        <v>170.59291076660199</v>
      </c>
      <c r="D594" s="2">
        <f t="shared" si="108"/>
        <v>0.4482421875</v>
      </c>
      <c r="E594" s="2">
        <f t="shared" si="108"/>
        <v>0.67053222656397793</v>
      </c>
      <c r="F594" s="2">
        <f t="shared" si="110"/>
        <v>-22.624847731030563</v>
      </c>
      <c r="G594" s="2">
        <f t="shared" si="111"/>
        <v>-0.64181276825924316</v>
      </c>
      <c r="H594" s="2">
        <f t="shared" si="102"/>
        <v>-16.466506257004497</v>
      </c>
      <c r="I594" s="2">
        <f t="shared" si="103"/>
        <v>2.6276669706562794</v>
      </c>
      <c r="J594" s="2">
        <f t="shared" si="100"/>
        <v>56.8268655052144</v>
      </c>
      <c r="K594" s="2">
        <f t="shared" si="101"/>
        <v>86.937154508594361</v>
      </c>
      <c r="L594" s="2">
        <f t="shared" si="109"/>
        <v>5371.9183442748263</v>
      </c>
      <c r="M594" s="2">
        <f t="shared" si="109"/>
        <v>7108.0896889097367</v>
      </c>
      <c r="N594" s="2">
        <f t="shared" si="104"/>
        <v>-36.735735091879313</v>
      </c>
      <c r="O594" s="2">
        <f t="shared" si="105"/>
        <v>126.77714657372449</v>
      </c>
      <c r="P594" s="2">
        <f t="shared" si="106"/>
        <v>3.9187780490749673</v>
      </c>
      <c r="Q594" s="2">
        <f t="shared" si="107"/>
        <v>129.65395407479252</v>
      </c>
    </row>
    <row r="595" spans="1:17">
      <c r="A595">
        <v>4051.2280000000001</v>
      </c>
      <c r="B595">
        <v>161.71040344238301</v>
      </c>
      <c r="C595">
        <v>170.65533447265599</v>
      </c>
      <c r="D595" s="2">
        <f t="shared" si="108"/>
        <v>0.57696533203204581</v>
      </c>
      <c r="E595" s="2">
        <f t="shared" si="108"/>
        <v>0.79537963867198869</v>
      </c>
      <c r="F595" s="2">
        <f t="shared" si="110"/>
        <v>-23.832954915116087</v>
      </c>
      <c r="G595" s="2">
        <f t="shared" si="111"/>
        <v>-3.6203984864982206</v>
      </c>
      <c r="H595" s="2">
        <f t="shared" si="102"/>
        <v>-15.056690668133902</v>
      </c>
      <c r="I595" s="2">
        <f t="shared" si="103"/>
        <v>4.2771937399099933</v>
      </c>
      <c r="J595" s="2">
        <f t="shared" si="100"/>
        <v>72.259687360175377</v>
      </c>
      <c r="K595" s="2">
        <f t="shared" si="101"/>
        <v>102.192751319118</v>
      </c>
      <c r="L595" s="2">
        <f t="shared" si="109"/>
        <v>7624.1498719826104</v>
      </c>
      <c r="M595" s="2">
        <f t="shared" si="109"/>
        <v>9587.4564160472</v>
      </c>
      <c r="N595" s="2">
        <f t="shared" si="104"/>
        <v>-26.096352470788702</v>
      </c>
      <c r="O595" s="2">
        <f t="shared" si="105"/>
        <v>125.24095183618749</v>
      </c>
      <c r="P595" s="2">
        <f t="shared" si="106"/>
        <v>5.3775499547001733</v>
      </c>
      <c r="Q595" s="2">
        <f t="shared" si="107"/>
        <v>128.48298642613591</v>
      </c>
    </row>
    <row r="596" spans="1:17">
      <c r="A596">
        <v>4052.2359999999999</v>
      </c>
      <c r="B596">
        <v>161.67102050781301</v>
      </c>
      <c r="C596">
        <v>170.56114196777301</v>
      </c>
      <c r="D596" s="2">
        <f t="shared" si="108"/>
        <v>0.49819946289204609</v>
      </c>
      <c r="E596" s="2">
        <f t="shared" si="108"/>
        <v>0.60699462890602263</v>
      </c>
      <c r="F596" s="2">
        <f t="shared" si="110"/>
        <v>-28.541211430571472</v>
      </c>
      <c r="G596" s="2">
        <f t="shared" si="111"/>
        <v>-4.8751193000801525</v>
      </c>
      <c r="H596" s="2">
        <f t="shared" si="102"/>
        <v>-14.355956763421705</v>
      </c>
      <c r="I596" s="2">
        <f t="shared" si="103"/>
        <v>5.1298352290055824</v>
      </c>
      <c r="J596" s="2">
        <f t="shared" si="100"/>
        <v>62.861063507975267</v>
      </c>
      <c r="K596" s="2">
        <f t="shared" si="101"/>
        <v>79.065978446047851</v>
      </c>
      <c r="L596" s="2">
        <f t="shared" si="109"/>
        <v>5962.4682195933319</v>
      </c>
      <c r="M596" s="2">
        <f t="shared" si="109"/>
        <v>5466.553273810986</v>
      </c>
      <c r="N596" s="2">
        <f t="shared" si="104"/>
        <v>-28.815680932463131</v>
      </c>
      <c r="O596" s="2">
        <f t="shared" si="105"/>
        <v>126.17649794936956</v>
      </c>
      <c r="P596" s="2">
        <f t="shared" si="106"/>
        <v>8.4512036593322222</v>
      </c>
      <c r="Q596" s="2">
        <f t="shared" si="107"/>
        <v>130.25811873911849</v>
      </c>
    </row>
    <row r="597" spans="1:17">
      <c r="A597">
        <v>4053.2440000000001</v>
      </c>
      <c r="B597">
        <v>161.63059997558599</v>
      </c>
      <c r="C597">
        <v>170.58529663085901</v>
      </c>
      <c r="D597" s="2">
        <f t="shared" si="108"/>
        <v>0.41735839843801159</v>
      </c>
      <c r="E597" s="2">
        <f t="shared" si="108"/>
        <v>0.65530395507801131</v>
      </c>
      <c r="F597" s="2">
        <f t="shared" si="110"/>
        <v>-30.491625417603462</v>
      </c>
      <c r="G597" s="2">
        <f t="shared" si="111"/>
        <v>-6.9035711014820897</v>
      </c>
      <c r="H597" s="2">
        <f t="shared" si="102"/>
        <v>-13.555105729829938</v>
      </c>
      <c r="I597" s="2">
        <f t="shared" si="103"/>
        <v>4.8629665687357111</v>
      </c>
      <c r="J597" s="2">
        <f t="shared" si="100"/>
        <v>53.067679130515174</v>
      </c>
      <c r="K597" s="2">
        <f t="shared" si="101"/>
        <v>85.057303341712185</v>
      </c>
      <c r="L597" s="2">
        <f t="shared" si="109"/>
        <v>4438.5954625478289</v>
      </c>
      <c r="M597" s="2">
        <f t="shared" si="109"/>
        <v>6431.1316504575661</v>
      </c>
      <c r="N597" s="2">
        <f t="shared" si="104"/>
        <v>-32.478334641307619</v>
      </c>
      <c r="O597" s="2">
        <f t="shared" si="105"/>
        <v>127.15133882323704</v>
      </c>
      <c r="P597" s="2">
        <f t="shared" si="106"/>
        <v>7.4209327306086443</v>
      </c>
      <c r="Q597" s="2">
        <f t="shared" si="107"/>
        <v>129.79824504734822</v>
      </c>
    </row>
    <row r="598" spans="1:17">
      <c r="A598">
        <v>4054.2489999999998</v>
      </c>
      <c r="B598">
        <v>161.67076110839801</v>
      </c>
      <c r="C598">
        <v>170.57130432128901</v>
      </c>
      <c r="D598" s="2">
        <f t="shared" si="108"/>
        <v>0.49768066406204525</v>
      </c>
      <c r="E598" s="2">
        <f t="shared" si="108"/>
        <v>0.62731933593801159</v>
      </c>
      <c r="F598" s="2">
        <f t="shared" si="110"/>
        <v>-29.685764338556044</v>
      </c>
      <c r="G598" s="2">
        <f t="shared" si="111"/>
        <v>-4.3382339794533413</v>
      </c>
      <c r="H598" s="2">
        <f t="shared" si="102"/>
        <v>-13.637407369447697</v>
      </c>
      <c r="I598" s="2">
        <f t="shared" si="103"/>
        <v>4.6278456604961207</v>
      </c>
      <c r="J598" s="2">
        <f t="shared" si="100"/>
        <v>62.798693088425836</v>
      </c>
      <c r="K598" s="2">
        <f t="shared" si="101"/>
        <v>81.591815244247172</v>
      </c>
      <c r="L598" s="2">
        <f t="shared" si="109"/>
        <v>5842.4774532061347</v>
      </c>
      <c r="M598" s="2">
        <f t="shared" si="109"/>
        <v>5923.4526140885573</v>
      </c>
      <c r="N598" s="2">
        <f t="shared" si="104"/>
        <v>-27.401923269712437</v>
      </c>
      <c r="O598" s="2">
        <f t="shared" si="105"/>
        <v>126.18270634801435</v>
      </c>
      <c r="P598" s="2">
        <f t="shared" si="106"/>
        <v>7.3771768147019463</v>
      </c>
      <c r="Q598" s="2">
        <f t="shared" si="107"/>
        <v>130.06424410981276</v>
      </c>
    </row>
    <row r="599" spans="1:17">
      <c r="A599">
        <v>4055.26</v>
      </c>
      <c r="B599">
        <v>161.60562133789099</v>
      </c>
      <c r="C599">
        <v>170.57194519043</v>
      </c>
      <c r="D599" s="2">
        <f t="shared" si="108"/>
        <v>0.36740112304801187</v>
      </c>
      <c r="E599" s="2">
        <f t="shared" si="108"/>
        <v>0.62860107422000056</v>
      </c>
      <c r="F599" s="2">
        <f t="shared" si="110"/>
        <v>-28.375111341217512</v>
      </c>
      <c r="G599" s="2">
        <f t="shared" si="111"/>
        <v>-0.77190623839314609</v>
      </c>
      <c r="H599" s="2">
        <f t="shared" si="102"/>
        <v>-12.297438340403504</v>
      </c>
      <c r="I599" s="2">
        <f t="shared" si="103"/>
        <v>4.9867418487350292</v>
      </c>
      <c r="J599" s="2">
        <f t="shared" si="100"/>
        <v>46.93965501091553</v>
      </c>
      <c r="K599" s="2">
        <f t="shared" si="101"/>
        <v>81.750850241355081</v>
      </c>
      <c r="L599" s="2">
        <f t="shared" si="109"/>
        <v>3509.0332287128854</v>
      </c>
      <c r="M599" s="2">
        <f t="shared" si="109"/>
        <v>5892.7283373139189</v>
      </c>
      <c r="N599" s="2">
        <f t="shared" si="104"/>
        <v>-33.471422837203683</v>
      </c>
      <c r="O599" s="2">
        <f t="shared" si="105"/>
        <v>127.76132697009059</v>
      </c>
      <c r="P599" s="2">
        <f t="shared" si="106"/>
        <v>7.933078789155469</v>
      </c>
      <c r="Q599" s="2">
        <f t="shared" si="107"/>
        <v>130.05203712512835</v>
      </c>
    </row>
    <row r="600" spans="1:17">
      <c r="A600">
        <v>4056.2640000000001</v>
      </c>
      <c r="B600">
        <v>161.63368225097699</v>
      </c>
      <c r="C600">
        <v>170.55812072753901</v>
      </c>
      <c r="D600" s="2">
        <f t="shared" si="108"/>
        <v>0.42352294922000056</v>
      </c>
      <c r="E600" s="2">
        <f t="shared" si="108"/>
        <v>0.60095214843801159</v>
      </c>
      <c r="F600" s="2">
        <f t="shared" si="110"/>
        <v>-19.853984389175594</v>
      </c>
      <c r="G600" s="2">
        <f t="shared" si="111"/>
        <v>1.1235869469841617</v>
      </c>
      <c r="H600" s="2">
        <f t="shared" si="102"/>
        <v>-11.672153515440357</v>
      </c>
      <c r="I600" s="2">
        <f t="shared" si="103"/>
        <v>5.3089313330421977</v>
      </c>
      <c r="J600" s="2">
        <f t="shared" si="100"/>
        <v>53.819802167570714</v>
      </c>
      <c r="K600" s="2">
        <f t="shared" si="101"/>
        <v>78.313601241186092</v>
      </c>
      <c r="L600" s="2">
        <f t="shared" si="109"/>
        <v>4289.1962591854863</v>
      </c>
      <c r="M600" s="2">
        <f t="shared" si="109"/>
        <v>5329.6818283970506</v>
      </c>
      <c r="N600" s="2">
        <f t="shared" si="104"/>
        <v>-27.559671883039361</v>
      </c>
      <c r="O600" s="2">
        <f t="shared" si="105"/>
        <v>127.07647192835782</v>
      </c>
      <c r="P600" s="2">
        <f t="shared" si="106"/>
        <v>8.8341997725461425</v>
      </c>
      <c r="Q600" s="2">
        <f t="shared" si="107"/>
        <v>130.31586865067038</v>
      </c>
    </row>
    <row r="601" spans="1:17">
      <c r="A601">
        <v>4057.2669999999998</v>
      </c>
      <c r="B601">
        <v>161.62055969238301</v>
      </c>
      <c r="C601">
        <v>170.57766723632801</v>
      </c>
      <c r="D601" s="2">
        <f t="shared" si="108"/>
        <v>0.39727783203204581</v>
      </c>
      <c r="E601" s="2">
        <f t="shared" si="108"/>
        <v>0.6400451660160229</v>
      </c>
      <c r="F601" s="2">
        <f t="shared" si="110"/>
        <v>-22.565156731237202</v>
      </c>
      <c r="G601" s="2">
        <f t="shared" si="111"/>
        <v>5.7427732118450106</v>
      </c>
      <c r="H601" s="2">
        <f t="shared" si="102"/>
        <v>-11.245215470555157</v>
      </c>
      <c r="I601" s="2">
        <f t="shared" si="103"/>
        <v>5.842031950825179</v>
      </c>
      <c r="J601" s="2">
        <f t="shared" si="100"/>
        <v>50.611537184472823</v>
      </c>
      <c r="K601" s="2">
        <f t="shared" si="101"/>
        <v>83.169483520935728</v>
      </c>
      <c r="L601" s="2">
        <f t="shared" si="109"/>
        <v>3826.2578490253113</v>
      </c>
      <c r="M601" s="2">
        <f t="shared" si="109"/>
        <v>5979.5347663277935</v>
      </c>
      <c r="N601" s="2">
        <f t="shared" si="104"/>
        <v>-28.305670651283858</v>
      </c>
      <c r="O601" s="2">
        <f t="shared" si="105"/>
        <v>127.39582504666488</v>
      </c>
      <c r="P601" s="2">
        <f t="shared" si="106"/>
        <v>9.1275307759748472</v>
      </c>
      <c r="Q601" s="2">
        <f t="shared" si="107"/>
        <v>129.94314766663462</v>
      </c>
    </row>
    <row r="602" spans="1:17">
      <c r="A602">
        <v>4058.28</v>
      </c>
      <c r="B602">
        <v>161.63806152343801</v>
      </c>
      <c r="C602">
        <v>170.55082702636699</v>
      </c>
      <c r="D602" s="2">
        <f t="shared" si="108"/>
        <v>0.43228149414204609</v>
      </c>
      <c r="E602" s="2">
        <f t="shared" si="108"/>
        <v>0.58636474609397737</v>
      </c>
      <c r="F602" s="2">
        <f t="shared" si="110"/>
        <v>-17.24811462379045</v>
      </c>
      <c r="G602" s="2">
        <f t="shared" si="111"/>
        <v>8.7689683905373954</v>
      </c>
      <c r="H602" s="2">
        <f t="shared" si="102"/>
        <v>-10.837151985610186</v>
      </c>
      <c r="I602" s="2">
        <f t="shared" si="103"/>
        <v>5.9655745723842699</v>
      </c>
      <c r="J602" s="2">
        <f t="shared" si="100"/>
        <v>54.886890733327775</v>
      </c>
      <c r="K602" s="2">
        <f t="shared" si="101"/>
        <v>76.494503999049215</v>
      </c>
      <c r="L602" s="2">
        <f t="shared" si="109"/>
        <v>4319.6497913207822</v>
      </c>
      <c r="M602" s="2">
        <f t="shared" si="109"/>
        <v>4974.329886071484</v>
      </c>
      <c r="N602" s="2">
        <f t="shared" si="104"/>
        <v>-25.069664402633759</v>
      </c>
      <c r="O602" s="2">
        <f t="shared" si="105"/>
        <v>126.97025312698707</v>
      </c>
      <c r="P602" s="2">
        <f t="shared" si="106"/>
        <v>10.173828853326322</v>
      </c>
      <c r="Q602" s="2">
        <f t="shared" si="107"/>
        <v>130.45549635889833</v>
      </c>
    </row>
    <row r="603" spans="1:17">
      <c r="A603">
        <v>4059.2930000000001</v>
      </c>
      <c r="B603">
        <v>161.63446044921901</v>
      </c>
      <c r="C603">
        <v>170.53811645507801</v>
      </c>
      <c r="D603" s="2">
        <f t="shared" si="108"/>
        <v>0.42507934570403449</v>
      </c>
      <c r="E603" s="2">
        <f t="shared" si="108"/>
        <v>0.5609436035160229</v>
      </c>
      <c r="F603" s="2">
        <f t="shared" si="110"/>
        <v>-18.209239156926365</v>
      </c>
      <c r="G603" s="2">
        <f t="shared" si="111"/>
        <v>10.856339980411136</v>
      </c>
      <c r="H603" s="2">
        <f t="shared" si="102"/>
        <v>-10.44478346372474</v>
      </c>
      <c r="I603" s="2">
        <f t="shared" si="103"/>
        <v>6.0615328472289818</v>
      </c>
      <c r="J603" s="2">
        <f t="shared" si="100"/>
        <v>54.009554600324392</v>
      </c>
      <c r="K603" s="2">
        <f t="shared" si="101"/>
        <v>73.315070305804923</v>
      </c>
      <c r="L603" s="2">
        <f t="shared" si="109"/>
        <v>4154.3616952747316</v>
      </c>
      <c r="M603" s="2">
        <f t="shared" si="109"/>
        <v>4523.0383006920783</v>
      </c>
      <c r="N603" s="2">
        <f t="shared" si="104"/>
        <v>-24.57137371947735</v>
      </c>
      <c r="O603" s="2">
        <f t="shared" si="105"/>
        <v>127.05758382795915</v>
      </c>
      <c r="P603" s="2">
        <f t="shared" si="106"/>
        <v>10.805957692065633</v>
      </c>
      <c r="Q603" s="2">
        <f t="shared" si="107"/>
        <v>130.69953885963287</v>
      </c>
    </row>
    <row r="604" spans="1:17">
      <c r="A604">
        <v>4060.299</v>
      </c>
      <c r="B604">
        <v>161.68826293945301</v>
      </c>
      <c r="C604">
        <v>170.57147216796901</v>
      </c>
      <c r="D604" s="2">
        <f t="shared" si="108"/>
        <v>0.53268432617204553</v>
      </c>
      <c r="E604" s="2">
        <f t="shared" si="108"/>
        <v>0.62765502929801187</v>
      </c>
      <c r="F604" s="2">
        <f t="shared" si="110"/>
        <v>-19.074287036803362</v>
      </c>
      <c r="G604" s="2">
        <f t="shared" si="111"/>
        <v>12.235340689755319</v>
      </c>
      <c r="H604" s="2">
        <f t="shared" si="102"/>
        <v>-11.414773690857452</v>
      </c>
      <c r="I604" s="2">
        <f t="shared" si="103"/>
        <v>5.1754194432040421</v>
      </c>
      <c r="J604" s="2">
        <f t="shared" si="100"/>
        <v>66.993144170499519</v>
      </c>
      <c r="K604" s="2">
        <f t="shared" si="101"/>
        <v>81.633470152905886</v>
      </c>
      <c r="L604" s="2">
        <f t="shared" si="109"/>
        <v>6147.8015833533</v>
      </c>
      <c r="M604" s="2">
        <f t="shared" si="109"/>
        <v>5845.8335183273375</v>
      </c>
      <c r="N604" s="2">
        <f t="shared" si="104"/>
        <v>-21.428777101225851</v>
      </c>
      <c r="O604" s="2">
        <f t="shared" si="105"/>
        <v>125.76518752095248</v>
      </c>
      <c r="P604" s="2">
        <f t="shared" si="106"/>
        <v>8.2456432301552436</v>
      </c>
      <c r="Q604" s="2">
        <f t="shared" si="107"/>
        <v>130.06104682090606</v>
      </c>
    </row>
    <row r="605" spans="1:17">
      <c r="A605">
        <v>4061.3069999999998</v>
      </c>
      <c r="B605">
        <v>161.74928283691401</v>
      </c>
      <c r="C605">
        <v>170.57130432128901</v>
      </c>
      <c r="D605" s="2">
        <f t="shared" si="108"/>
        <v>0.65472412109403422</v>
      </c>
      <c r="E605" s="2">
        <f t="shared" si="108"/>
        <v>0.62731933593801159</v>
      </c>
      <c r="F605" s="2">
        <f t="shared" si="110"/>
        <v>-17.226156991718142</v>
      </c>
      <c r="G605" s="2">
        <f t="shared" si="111"/>
        <v>14.124292965277952</v>
      </c>
      <c r="H605" s="2">
        <f t="shared" si="102"/>
        <v>-11.959188346350153</v>
      </c>
      <c r="I605" s="2">
        <f t="shared" si="103"/>
        <v>7.278057400866448</v>
      </c>
      <c r="J605" s="2">
        <f t="shared" si="100"/>
        <v>81.402424114893563</v>
      </c>
      <c r="K605" s="2">
        <f t="shared" si="101"/>
        <v>81.591815244247172</v>
      </c>
      <c r="L605" s="2">
        <f t="shared" si="109"/>
        <v>8716.3906813634567</v>
      </c>
      <c r="M605" s="2">
        <f t="shared" si="109"/>
        <v>5522.5346048046304</v>
      </c>
      <c r="N605" s="2">
        <f t="shared" si="104"/>
        <v>-18.265996258647885</v>
      </c>
      <c r="O605" s="2">
        <f t="shared" si="105"/>
        <v>124.33087691785562</v>
      </c>
      <c r="P605" s="2">
        <f t="shared" si="106"/>
        <v>11.601838145135108</v>
      </c>
      <c r="Q605" s="2">
        <f t="shared" si="107"/>
        <v>130.06424410981276</v>
      </c>
    </row>
    <row r="606" spans="1:17">
      <c r="A606">
        <v>4062.3139999999999</v>
      </c>
      <c r="B606">
        <v>161.68080139160199</v>
      </c>
      <c r="C606">
        <v>170.588943481445</v>
      </c>
      <c r="D606" s="2">
        <f t="shared" si="108"/>
        <v>0.51776123047000056</v>
      </c>
      <c r="E606" s="2">
        <f t="shared" si="108"/>
        <v>0.66259765625</v>
      </c>
      <c r="F606" s="2">
        <f t="shared" si="110"/>
        <v>-15.395845344429706</v>
      </c>
      <c r="G606" s="2">
        <f t="shared" si="111"/>
        <v>15.407810690771193</v>
      </c>
      <c r="H606" s="2">
        <f t="shared" si="102"/>
        <v>-11.522088152322969</v>
      </c>
      <c r="I606" s="2">
        <f t="shared" si="103"/>
        <v>8.4843256190450589</v>
      </c>
      <c r="J606" s="2">
        <f t="shared" si="100"/>
        <v>65.208324871665354</v>
      </c>
      <c r="K606" s="2">
        <f t="shared" si="101"/>
        <v>85.958194752429861</v>
      </c>
      <c r="L606" s="2">
        <f t="shared" si="109"/>
        <v>5887.5562828318361</v>
      </c>
      <c r="M606" s="2">
        <f t="shared" si="109"/>
        <v>6002.2003984968333</v>
      </c>
      <c r="N606" s="2">
        <f t="shared" si="104"/>
        <v>-22.253671140776088</v>
      </c>
      <c r="O606" s="2">
        <f t="shared" si="105"/>
        <v>125.94284978130199</v>
      </c>
      <c r="P606" s="2">
        <f t="shared" si="106"/>
        <v>12.804641759619956</v>
      </c>
      <c r="Q606" s="2">
        <f t="shared" si="107"/>
        <v>129.72909569121325</v>
      </c>
    </row>
    <row r="607" spans="1:17">
      <c r="A607">
        <v>4063.3229999999999</v>
      </c>
      <c r="B607">
        <v>161.68672180175801</v>
      </c>
      <c r="C607">
        <v>170.641357421875</v>
      </c>
      <c r="D607" s="2">
        <f t="shared" si="108"/>
        <v>0.52960205078204581</v>
      </c>
      <c r="E607" s="2">
        <f t="shared" si="108"/>
        <v>0.76742553711000028</v>
      </c>
      <c r="F607" s="2">
        <f t="shared" si="110"/>
        <v>-13.920187743011738</v>
      </c>
      <c r="G607" s="2">
        <f t="shared" si="111"/>
        <v>13.656057073760664</v>
      </c>
      <c r="H607" s="2">
        <f t="shared" si="102"/>
        <v>-13.443993530228383</v>
      </c>
      <c r="I607" s="2">
        <f t="shared" si="103"/>
        <v>7.8740377420237717</v>
      </c>
      <c r="J607" s="2">
        <f t="shared" ref="J607:J670" si="112">$V$7*D607/($V$6+D607)</f>
        <v>66.624913252921132</v>
      </c>
      <c r="K607" s="2">
        <f t="shared" ref="K607:K652" si="113">$V$12*E607/($V$11+E607)</f>
        <v>98.800920557762481</v>
      </c>
      <c r="L607" s="2">
        <f t="shared" si="109"/>
        <v>6411.0298334486861</v>
      </c>
      <c r="M607" s="2">
        <f t="shared" si="109"/>
        <v>8267.6980185870798</v>
      </c>
      <c r="N607" s="2">
        <f t="shared" si="104"/>
        <v>-25.385085859044697</v>
      </c>
      <c r="O607" s="2">
        <f t="shared" si="105"/>
        <v>125.80184150446232</v>
      </c>
      <c r="P607" s="2">
        <f t="shared" si="106"/>
        <v>10.260328020456704</v>
      </c>
      <c r="Q607" s="2">
        <f t="shared" si="107"/>
        <v>128.74333180236701</v>
      </c>
    </row>
    <row r="608" spans="1:17">
      <c r="A608">
        <v>4064.328</v>
      </c>
      <c r="B608">
        <v>161.65016174316401</v>
      </c>
      <c r="C608">
        <v>170.59799194335901</v>
      </c>
      <c r="D608" s="2">
        <f t="shared" si="108"/>
        <v>0.45648193359403422</v>
      </c>
      <c r="E608" s="2">
        <f t="shared" si="108"/>
        <v>0.68069458007801131</v>
      </c>
      <c r="F608" s="2">
        <f t="shared" si="110"/>
        <v>-9.7191442271243673</v>
      </c>
      <c r="G608" s="2">
        <f t="shared" si="111"/>
        <v>18.737361657707652</v>
      </c>
      <c r="H608" s="2">
        <f t="shared" ref="H608:H671" si="114">(-SLOPE(B579:B638,A579:A638)*3600-$AA$2)*2</f>
        <v>-13.758431654301441</v>
      </c>
      <c r="I608" s="2">
        <f t="shared" ref="I608:I652" si="115">(-SLOPE(C579:C638,A579:A638)*3600-$AB$2)*2</f>
        <v>7.6116518065189975</v>
      </c>
      <c r="J608" s="2">
        <f t="shared" si="112"/>
        <v>57.826074394187053</v>
      </c>
      <c r="K608" s="2">
        <f t="shared" si="113"/>
        <v>88.189320888997969</v>
      </c>
      <c r="L608" s="2">
        <f t="shared" si="109"/>
        <v>5124.3415062060858</v>
      </c>
      <c r="M608" s="2">
        <f t="shared" si="109"/>
        <v>6492.7607547654879</v>
      </c>
      <c r="N608" s="2">
        <f t="shared" ref="N608:N652" si="116">H608/D608</f>
        <v>-30.140144969104757</v>
      </c>
      <c r="O608" s="2">
        <f t="shared" ref="O608:O652" si="117">J608/D608</f>
        <v>126.67768456662264</v>
      </c>
      <c r="P608" s="2">
        <f t="shared" ref="P608:P652" si="118">I608/E608</f>
        <v>11.182183653712448</v>
      </c>
      <c r="Q608" s="2">
        <f t="shared" ref="Q608:Q652" si="119">K608/E608</f>
        <v>129.557842048472</v>
      </c>
    </row>
    <row r="609" spans="1:17">
      <c r="A609">
        <v>4065.3380000000002</v>
      </c>
      <c r="B609">
        <v>161.71942138671901</v>
      </c>
      <c r="C609">
        <v>170.58750915527301</v>
      </c>
      <c r="D609" s="2">
        <f t="shared" si="108"/>
        <v>0.59500122070403449</v>
      </c>
      <c r="E609" s="2">
        <f t="shared" si="108"/>
        <v>0.65972900390602263</v>
      </c>
      <c r="F609" s="2">
        <f t="shared" si="110"/>
        <v>-10.841404676660064</v>
      </c>
      <c r="G609" s="2">
        <f t="shared" si="111"/>
        <v>20.129878065921361</v>
      </c>
      <c r="H609" s="2">
        <f t="shared" si="114"/>
        <v>-14.271067522503248</v>
      </c>
      <c r="I609" s="2">
        <f t="shared" si="115"/>
        <v>6.662427658382402</v>
      </c>
      <c r="J609" s="2">
        <f t="shared" si="112"/>
        <v>74.392216214039365</v>
      </c>
      <c r="K609" s="2">
        <f t="shared" si="113"/>
        <v>85.603983807090799</v>
      </c>
      <c r="L609" s="2">
        <f t="shared" si="109"/>
        <v>7861.1778829466612</v>
      </c>
      <c r="M609" s="2">
        <f t="shared" si="109"/>
        <v>6231.7692871796808</v>
      </c>
      <c r="N609" s="2">
        <f t="shared" si="116"/>
        <v>-23.984938225197293</v>
      </c>
      <c r="O609" s="2">
        <f t="shared" si="117"/>
        <v>125.02867830424762</v>
      </c>
      <c r="P609" s="2">
        <f t="shared" si="118"/>
        <v>10.098733902763891</v>
      </c>
      <c r="Q609" s="2">
        <f t="shared" si="119"/>
        <v>129.75628371688953</v>
      </c>
    </row>
    <row r="610" spans="1:17">
      <c r="A610">
        <v>4066.346</v>
      </c>
      <c r="B610">
        <v>161.67076110839801</v>
      </c>
      <c r="C610">
        <v>170.58084106445301</v>
      </c>
      <c r="D610" s="2">
        <f t="shared" si="108"/>
        <v>0.49768066406204525</v>
      </c>
      <c r="E610" s="2">
        <f t="shared" si="108"/>
        <v>0.6463928222660229</v>
      </c>
      <c r="F610" s="2">
        <f t="shared" si="110"/>
        <v>-14.143234584772452</v>
      </c>
      <c r="G610" s="2">
        <f t="shared" si="111"/>
        <v>16.429041919549359</v>
      </c>
      <c r="H610" s="2">
        <f t="shared" si="114"/>
        <v>-13.55217437387669</v>
      </c>
      <c r="I610" s="2">
        <f t="shared" si="115"/>
        <v>5.5120770459462829</v>
      </c>
      <c r="J610" s="2">
        <f t="shared" si="112"/>
        <v>62.798693088425836</v>
      </c>
      <c r="K610" s="2">
        <f t="shared" si="113"/>
        <v>83.955328333656169</v>
      </c>
      <c r="L610" s="2">
        <f t="shared" si="109"/>
        <v>5829.4549622460872</v>
      </c>
      <c r="M610" s="2">
        <f t="shared" si="109"/>
        <v>6153.3436725867987</v>
      </c>
      <c r="N610" s="2">
        <f t="shared" si="116"/>
        <v>-27.230662857713831</v>
      </c>
      <c r="O610" s="2">
        <f t="shared" si="117"/>
        <v>126.18270634801435</v>
      </c>
      <c r="P610" s="2">
        <f t="shared" si="118"/>
        <v>8.5274416052809876</v>
      </c>
      <c r="Q610" s="2">
        <f t="shared" si="119"/>
        <v>129.88282889549842</v>
      </c>
    </row>
    <row r="611" spans="1:17">
      <c r="A611">
        <v>4067.3560000000002</v>
      </c>
      <c r="B611">
        <v>161.66278076171901</v>
      </c>
      <c r="C611">
        <v>170.59323120117199</v>
      </c>
      <c r="D611" s="2">
        <f t="shared" si="108"/>
        <v>0.48171997070403449</v>
      </c>
      <c r="E611" s="2">
        <f t="shared" si="108"/>
        <v>0.67117309570397765</v>
      </c>
      <c r="F611" s="2">
        <f t="shared" si="110"/>
        <v>-15.243518253183574</v>
      </c>
      <c r="G611" s="2">
        <f t="shared" si="111"/>
        <v>16.161420748413352</v>
      </c>
      <c r="H611" s="2">
        <f t="shared" si="114"/>
        <v>-14.788153620673272</v>
      </c>
      <c r="I611" s="2">
        <f t="shared" si="115"/>
        <v>5.5894733860597441</v>
      </c>
      <c r="J611" s="2">
        <f t="shared" si="112"/>
        <v>60.876881929292686</v>
      </c>
      <c r="K611" s="2">
        <f t="shared" si="113"/>
        <v>87.016174839363174</v>
      </c>
      <c r="L611" s="2">
        <f t="shared" si="109"/>
        <v>5725.1976047776134</v>
      </c>
      <c r="M611" s="2">
        <f t="shared" si="109"/>
        <v>6630.3077095654062</v>
      </c>
      <c r="N611" s="2">
        <f t="shared" si="116"/>
        <v>-30.698651747944687</v>
      </c>
      <c r="O611" s="2">
        <f t="shared" si="117"/>
        <v>126.37400488155188</v>
      </c>
      <c r="P611" s="2">
        <f t="shared" si="118"/>
        <v>8.3279163331138548</v>
      </c>
      <c r="Q611" s="2">
        <f t="shared" si="119"/>
        <v>129.64788874335608</v>
      </c>
    </row>
    <row r="612" spans="1:17">
      <c r="A612">
        <v>4068.3620000000001</v>
      </c>
      <c r="B612">
        <v>161.70886230468801</v>
      </c>
      <c r="C612">
        <v>170.641357421875</v>
      </c>
      <c r="D612" s="2">
        <f t="shared" si="108"/>
        <v>0.57388305664204609</v>
      </c>
      <c r="E612" s="2">
        <f t="shared" si="108"/>
        <v>0.76742553711000028</v>
      </c>
      <c r="F612" s="2">
        <f t="shared" si="110"/>
        <v>-14.139511657469241</v>
      </c>
      <c r="G612" s="2">
        <f t="shared" si="111"/>
        <v>13.798429926628653</v>
      </c>
      <c r="H612" s="2">
        <f t="shared" si="114"/>
        <v>-15.642540092868384</v>
      </c>
      <c r="I612" s="2">
        <f t="shared" si="115"/>
        <v>6.3507814476588749</v>
      </c>
      <c r="J612" s="2">
        <f t="shared" si="112"/>
        <v>71.894520332644134</v>
      </c>
      <c r="K612" s="2">
        <f t="shared" si="113"/>
        <v>98.800920557762481</v>
      </c>
      <c r="L612" s="2">
        <f t="shared" si="109"/>
        <v>7662.7369479398303</v>
      </c>
      <c r="M612" s="2">
        <f t="shared" si="109"/>
        <v>8547.0282214775089</v>
      </c>
      <c r="N612" s="2">
        <f t="shared" si="116"/>
        <v>-27.257365262528154</v>
      </c>
      <c r="O612" s="2">
        <f t="shared" si="117"/>
        <v>125.27730083776918</v>
      </c>
      <c r="P612" s="2">
        <f t="shared" si="118"/>
        <v>8.2754366913236748</v>
      </c>
      <c r="Q612" s="2">
        <f t="shared" si="119"/>
        <v>128.74333180236701</v>
      </c>
    </row>
    <row r="613" spans="1:17">
      <c r="A613">
        <v>4069.37</v>
      </c>
      <c r="B613">
        <v>161.720703125</v>
      </c>
      <c r="C613">
        <v>170.52874755859401</v>
      </c>
      <c r="D613" s="2">
        <f t="shared" ref="D613:E673" si="120">D612-2*(B612-B613)</f>
        <v>0.5975646972660229</v>
      </c>
      <c r="E613" s="2">
        <f t="shared" si="120"/>
        <v>0.54220581054801187</v>
      </c>
      <c r="F613" s="2">
        <f t="shared" si="110"/>
        <v>-15.762944441895243</v>
      </c>
      <c r="G613" s="2">
        <f t="shared" si="111"/>
        <v>12.308380807402486</v>
      </c>
      <c r="H613" s="2">
        <f t="shared" si="114"/>
        <v>-14.884947002101626</v>
      </c>
      <c r="I613" s="2">
        <f t="shared" si="115"/>
        <v>6.0658632939066592</v>
      </c>
      <c r="J613" s="2">
        <f t="shared" si="112"/>
        <v>74.694730153858558</v>
      </c>
      <c r="K613" s="2">
        <f t="shared" si="113"/>
        <v>70.963900104244985</v>
      </c>
      <c r="L613" s="2">
        <f t="shared" si="109"/>
        <v>8024.5185593660544</v>
      </c>
      <c r="M613" s="2">
        <f t="shared" si="109"/>
        <v>4211.755181836028</v>
      </c>
      <c r="N613" s="2">
        <f t="shared" si="116"/>
        <v>-24.90934800901595</v>
      </c>
      <c r="O613" s="2">
        <f t="shared" si="117"/>
        <v>124.99856583831303</v>
      </c>
      <c r="P613" s="2">
        <f t="shared" si="118"/>
        <v>11.187381573384176</v>
      </c>
      <c r="Q613" s="2">
        <f t="shared" si="119"/>
        <v>130.88000667591737</v>
      </c>
    </row>
    <row r="614" spans="1:17">
      <c r="A614">
        <v>4070.3760000000002</v>
      </c>
      <c r="B614">
        <v>161.70191955566401</v>
      </c>
      <c r="C614">
        <v>170.48776245117199</v>
      </c>
      <c r="D614" s="2">
        <f t="shared" si="120"/>
        <v>0.55999755859403422</v>
      </c>
      <c r="E614" s="2">
        <f t="shared" si="120"/>
        <v>0.46023559570397765</v>
      </c>
      <c r="F614" s="2">
        <f t="shared" si="110"/>
        <v>-9.5728897455516258</v>
      </c>
      <c r="G614" s="2">
        <f t="shared" si="111"/>
        <v>10.614989839361447</v>
      </c>
      <c r="H614" s="2">
        <f t="shared" si="114"/>
        <v>-14.526263975446225</v>
      </c>
      <c r="I614" s="2">
        <f t="shared" si="115"/>
        <v>5.5471376355382507</v>
      </c>
      <c r="J614" s="2">
        <f t="shared" si="112"/>
        <v>70.246829172261684</v>
      </c>
      <c r="K614" s="2">
        <f t="shared" si="113"/>
        <v>60.60169432877457</v>
      </c>
      <c r="L614" s="2">
        <f t="shared" si="109"/>
        <v>7186.4773218299624</v>
      </c>
      <c r="M614" s="2">
        <f t="shared" si="109"/>
        <v>3031.0042126887724</v>
      </c>
      <c r="N614" s="2">
        <f t="shared" si="116"/>
        <v>-25.939870187857238</v>
      </c>
      <c r="O614" s="2">
        <f t="shared" si="117"/>
        <v>125.44131325970041</v>
      </c>
      <c r="P614" s="2">
        <f t="shared" si="118"/>
        <v>12.052821831508563</v>
      </c>
      <c r="Q614" s="2">
        <f t="shared" si="119"/>
        <v>131.6753742962407</v>
      </c>
    </row>
    <row r="615" spans="1:17">
      <c r="A615">
        <v>4071.386</v>
      </c>
      <c r="B615">
        <v>161.58038330078099</v>
      </c>
      <c r="C615">
        <v>170.51856994628901</v>
      </c>
      <c r="D615" s="2">
        <f t="shared" si="120"/>
        <v>0.31692504882801131</v>
      </c>
      <c r="E615" s="2">
        <f t="shared" si="120"/>
        <v>0.52185058593801159</v>
      </c>
      <c r="F615" s="2">
        <f t="shared" si="110"/>
        <v>-6.2585834638017541</v>
      </c>
      <c r="G615" s="2">
        <f t="shared" si="111"/>
        <v>11.09680152837605</v>
      </c>
      <c r="H615" s="2">
        <f t="shared" si="114"/>
        <v>-13.386480654306501</v>
      </c>
      <c r="I615" s="2">
        <f t="shared" si="115"/>
        <v>4.8308126564218856</v>
      </c>
      <c r="J615" s="2">
        <f t="shared" si="112"/>
        <v>40.68798593390656</v>
      </c>
      <c r="K615" s="2">
        <f t="shared" si="113"/>
        <v>68.40240987534807</v>
      </c>
      <c r="L615" s="2">
        <f t="shared" si="109"/>
        <v>2924.0479367997709</v>
      </c>
      <c r="M615" s="2">
        <f t="shared" si="109"/>
        <v>4041.3479729653836</v>
      </c>
      <c r="N615" s="2">
        <f t="shared" si="116"/>
        <v>-42.238632458398918</v>
      </c>
      <c r="O615" s="2">
        <f t="shared" si="117"/>
        <v>128.38362282934312</v>
      </c>
      <c r="P615" s="2">
        <f t="shared" si="118"/>
        <v>9.2570800658173784</v>
      </c>
      <c r="Q615" s="2">
        <f t="shared" si="119"/>
        <v>131.07661794112329</v>
      </c>
    </row>
    <row r="616" spans="1:17">
      <c r="A616">
        <v>4072.393</v>
      </c>
      <c r="B616">
        <v>161.72894287109401</v>
      </c>
      <c r="C616">
        <v>170.49522399902301</v>
      </c>
      <c r="D616" s="2">
        <f t="shared" si="120"/>
        <v>0.61404418945403449</v>
      </c>
      <c r="E616" s="2">
        <f t="shared" si="120"/>
        <v>0.47515869140602263</v>
      </c>
      <c r="F616" s="2">
        <f t="shared" si="110"/>
        <v>-3.6872905390842603</v>
      </c>
      <c r="G616" s="2">
        <f t="shared" si="111"/>
        <v>10.514813401957563</v>
      </c>
      <c r="H616" s="2">
        <f t="shared" si="114"/>
        <v>-13.456972543423777</v>
      </c>
      <c r="I616" s="2">
        <f t="shared" si="115"/>
        <v>5.0748086989131078</v>
      </c>
      <c r="J616" s="2">
        <f t="shared" si="112"/>
        <v>76.635988623416338</v>
      </c>
      <c r="K616" s="2">
        <f t="shared" si="113"/>
        <v>62.497553591044046</v>
      </c>
      <c r="L616" s="2">
        <f t="shared" si="109"/>
        <v>8116.7416518097607</v>
      </c>
      <c r="M616" s="2">
        <f t="shared" si="109"/>
        <v>3297.3716309467495</v>
      </c>
      <c r="N616" s="2">
        <f t="shared" si="116"/>
        <v>-21.915316152390897</v>
      </c>
      <c r="O616" s="2">
        <f t="shared" si="117"/>
        <v>124.80533150481523</v>
      </c>
      <c r="P616" s="2">
        <f t="shared" si="118"/>
        <v>10.680239656137719</v>
      </c>
      <c r="Q616" s="2">
        <f t="shared" si="119"/>
        <v>131.52985459680869</v>
      </c>
    </row>
    <row r="617" spans="1:17">
      <c r="A617">
        <v>4073.402</v>
      </c>
      <c r="B617">
        <v>161.58836364746099</v>
      </c>
      <c r="C617">
        <v>170.48823547363301</v>
      </c>
      <c r="D617" s="2">
        <f t="shared" si="120"/>
        <v>0.33288574218801159</v>
      </c>
      <c r="E617" s="2">
        <f t="shared" si="120"/>
        <v>0.46118164062602318</v>
      </c>
      <c r="F617" s="2">
        <f t="shared" si="110"/>
        <v>1.791249630513275</v>
      </c>
      <c r="G617" s="2">
        <f t="shared" si="111"/>
        <v>12.508608390404444</v>
      </c>
      <c r="H617" s="2">
        <f t="shared" si="114"/>
        <v>-12.325088933245556</v>
      </c>
      <c r="I617" s="2">
        <f t="shared" si="115"/>
        <v>4.8179252846681457</v>
      </c>
      <c r="J617" s="2">
        <f t="shared" si="112"/>
        <v>42.671357179574933</v>
      </c>
      <c r="K617" s="2">
        <f t="shared" si="113"/>
        <v>60.722006258251184</v>
      </c>
      <c r="L617" s="2">
        <f t="shared" si="109"/>
        <v>3024.6090850403684</v>
      </c>
      <c r="M617" s="2">
        <f t="shared" si="109"/>
        <v>3125.2662695009285</v>
      </c>
      <c r="N617" s="2">
        <f t="shared" si="116"/>
        <v>-37.024982963326892</v>
      </c>
      <c r="O617" s="2">
        <f t="shared" si="117"/>
        <v>128.18619655832072</v>
      </c>
      <c r="P617" s="2">
        <f t="shared" si="118"/>
        <v>10.446914751697694</v>
      </c>
      <c r="Q617" s="2">
        <f t="shared" si="119"/>
        <v>131.66613956233195</v>
      </c>
    </row>
    <row r="618" spans="1:17">
      <c r="A618">
        <v>4074.4079999999999</v>
      </c>
      <c r="B618">
        <v>161.71504211425801</v>
      </c>
      <c r="C618">
        <v>170.51936340332</v>
      </c>
      <c r="D618" s="2">
        <f t="shared" si="120"/>
        <v>0.58624267578204581</v>
      </c>
      <c r="E618" s="2">
        <f t="shared" si="120"/>
        <v>0.5234375</v>
      </c>
      <c r="F618" s="2">
        <f t="shared" si="110"/>
        <v>2.6631650308679147</v>
      </c>
      <c r="G618" s="2">
        <f t="shared" si="111"/>
        <v>12.26052647151397</v>
      </c>
      <c r="H618" s="2">
        <f t="shared" si="114"/>
        <v>-11.151780874300547</v>
      </c>
      <c r="I618" s="2">
        <f t="shared" si="115"/>
        <v>4.8828114166167964</v>
      </c>
      <c r="J618" s="2">
        <f t="shared" si="112"/>
        <v>73.357526288983337</v>
      </c>
      <c r="K618" s="2">
        <f t="shared" si="113"/>
        <v>68.602382834080345</v>
      </c>
      <c r="L618" s="2">
        <f t="shared" si="109"/>
        <v>7141.8229972182635</v>
      </c>
      <c r="M618" s="2">
        <f t="shared" si="109"/>
        <v>4060.1837816252378</v>
      </c>
      <c r="N618" s="2">
        <f t="shared" si="116"/>
        <v>-19.022465158177212</v>
      </c>
      <c r="O618" s="2">
        <f t="shared" si="117"/>
        <v>125.13167212046554</v>
      </c>
      <c r="P618" s="2">
        <f t="shared" si="118"/>
        <v>9.3283561392082088</v>
      </c>
      <c r="Q618" s="2">
        <f t="shared" si="119"/>
        <v>131.06126869794454</v>
      </c>
    </row>
    <row r="619" spans="1:17">
      <c r="A619">
        <v>4075.4189999999999</v>
      </c>
      <c r="B619">
        <v>161.67771911621099</v>
      </c>
      <c r="C619">
        <v>170.51365661621099</v>
      </c>
      <c r="D619" s="2">
        <f t="shared" si="120"/>
        <v>0.51159667968801159</v>
      </c>
      <c r="E619" s="2">
        <f t="shared" si="120"/>
        <v>0.51202392578198896</v>
      </c>
      <c r="F619" s="2">
        <f t="shared" si="110"/>
        <v>0.11140302331177665</v>
      </c>
      <c r="G619" s="2">
        <f t="shared" si="111"/>
        <v>10.588275364054956</v>
      </c>
      <c r="H619" s="2">
        <f t="shared" si="114"/>
        <v>-10.526951742854292</v>
      </c>
      <c r="I619" s="2">
        <f t="shared" si="115"/>
        <v>4.9361168860632034</v>
      </c>
      <c r="J619" s="2">
        <f t="shared" si="112"/>
        <v>64.469564921923165</v>
      </c>
      <c r="K619" s="2">
        <f t="shared" si="113"/>
        <v>67.163071978512264</v>
      </c>
      <c r="L619" s="2">
        <f t="shared" si="109"/>
        <v>5624.477511850243</v>
      </c>
      <c r="M619" s="2">
        <f t="shared" si="109"/>
        <v>3872.1939400776719</v>
      </c>
      <c r="N619" s="2">
        <f t="shared" si="116"/>
        <v>-20.576661578949206</v>
      </c>
      <c r="O619" s="2">
        <f t="shared" si="117"/>
        <v>126.01638650438235</v>
      </c>
      <c r="P619" s="2">
        <f t="shared" si="118"/>
        <v>9.6404027966554775</v>
      </c>
      <c r="Q619" s="2">
        <f t="shared" si="119"/>
        <v>131.1717452967406</v>
      </c>
    </row>
    <row r="620" spans="1:17">
      <c r="A620">
        <v>4076.4189999999999</v>
      </c>
      <c r="B620">
        <v>161.71092224121099</v>
      </c>
      <c r="C620">
        <v>170.52047729492199</v>
      </c>
      <c r="D620" s="2">
        <f t="shared" si="120"/>
        <v>0.57800292968801159</v>
      </c>
      <c r="E620" s="2">
        <f t="shared" si="120"/>
        <v>0.52566528320397765</v>
      </c>
      <c r="F620" s="2">
        <f t="shared" si="110"/>
        <v>-3.0096469026437229</v>
      </c>
      <c r="G620" s="2">
        <f t="shared" si="111"/>
        <v>15.205365456427295</v>
      </c>
      <c r="H620" s="2">
        <f t="shared" si="114"/>
        <v>-8.8081183037050437</v>
      </c>
      <c r="I620" s="2">
        <f t="shared" si="115"/>
        <v>5.5416990776480901</v>
      </c>
      <c r="J620" s="2">
        <f t="shared" si="112"/>
        <v>72.382567205041042</v>
      </c>
      <c r="K620" s="2">
        <f t="shared" si="113"/>
        <v>68.883035092222173</v>
      </c>
      <c r="L620" s="2">
        <f t="shared" si="109"/>
        <v>6591.9274133801118</v>
      </c>
      <c r="M620" s="2">
        <f t="shared" si="109"/>
        <v>4012.1248481111797</v>
      </c>
      <c r="N620" s="2">
        <f t="shared" si="116"/>
        <v>-15.238881762172724</v>
      </c>
      <c r="O620" s="2">
        <f t="shared" si="117"/>
        <v>125.22872028366872</v>
      </c>
      <c r="P620" s="2">
        <f t="shared" si="118"/>
        <v>10.542258076985664</v>
      </c>
      <c r="Q620" s="2">
        <f t="shared" si="119"/>
        <v>131.03972678654716</v>
      </c>
    </row>
    <row r="621" spans="1:17">
      <c r="A621">
        <v>4077.4229999999998</v>
      </c>
      <c r="B621">
        <v>161.74053955078099</v>
      </c>
      <c r="C621">
        <v>170.51063537597699</v>
      </c>
      <c r="D621" s="2">
        <f t="shared" si="120"/>
        <v>0.63723754882801131</v>
      </c>
      <c r="E621" s="2">
        <f t="shared" si="120"/>
        <v>0.50598144531397793</v>
      </c>
      <c r="F621" s="2">
        <f t="shared" si="110"/>
        <v>-3.9649831032581964</v>
      </c>
      <c r="G621" s="2">
        <f t="shared" si="111"/>
        <v>16.504659417624126</v>
      </c>
      <c r="H621" s="2">
        <f t="shared" si="114"/>
        <v>-7.8946549628084899</v>
      </c>
      <c r="I621" s="2">
        <f t="shared" si="115"/>
        <v>5.7579015319657021</v>
      </c>
      <c r="J621" s="2">
        <f t="shared" si="112"/>
        <v>79.357984328887468</v>
      </c>
      <c r="K621" s="2">
        <f t="shared" si="113"/>
        <v>66.400101084778143</v>
      </c>
      <c r="L621" s="2">
        <f t="shared" si="109"/>
        <v>7613.0230633668052</v>
      </c>
      <c r="M621" s="2">
        <f t="shared" si="109"/>
        <v>3677.4763666031258</v>
      </c>
      <c r="N621" s="2">
        <f t="shared" si="116"/>
        <v>-12.388872842361705</v>
      </c>
      <c r="O621" s="2">
        <f t="shared" si="117"/>
        <v>124.53438199748328</v>
      </c>
      <c r="P621" s="2">
        <f t="shared" si="118"/>
        <v>11.379669324421052</v>
      </c>
      <c r="Q621" s="2">
        <f t="shared" si="119"/>
        <v>131.23030834376689</v>
      </c>
    </row>
    <row r="622" spans="1:17">
      <c r="A622">
        <v>4078.431</v>
      </c>
      <c r="B622">
        <v>161.65840148925801</v>
      </c>
      <c r="C622">
        <v>170.56146240234401</v>
      </c>
      <c r="D622" s="2">
        <f t="shared" si="120"/>
        <v>0.47296142578204581</v>
      </c>
      <c r="E622" s="2">
        <f t="shared" si="120"/>
        <v>0.60763549804801187</v>
      </c>
      <c r="F622" s="2">
        <f t="shared" si="110"/>
        <v>-8.9330939336227999</v>
      </c>
      <c r="G622" s="2">
        <f t="shared" si="111"/>
        <v>10.742310475013944</v>
      </c>
      <c r="H622" s="2">
        <f t="shared" si="114"/>
        <v>-8.4408630792716259</v>
      </c>
      <c r="I622" s="2">
        <f t="shared" si="115"/>
        <v>5.4459366209988129</v>
      </c>
      <c r="J622" s="2">
        <f t="shared" si="112"/>
        <v>59.819796012235614</v>
      </c>
      <c r="K622" s="2">
        <f t="shared" si="113"/>
        <v>79.145736917259867</v>
      </c>
      <c r="L622" s="2">
        <f t="shared" si="109"/>
        <v>4659.5175796069698</v>
      </c>
      <c r="M622" s="2">
        <f t="shared" si="109"/>
        <v>5431.6605637087614</v>
      </c>
      <c r="N622" s="2">
        <f t="shared" si="116"/>
        <v>-17.846831938386067</v>
      </c>
      <c r="O622" s="2">
        <f t="shared" si="117"/>
        <v>126.47922801172012</v>
      </c>
      <c r="P622" s="2">
        <f t="shared" si="118"/>
        <v>8.9625057102383217</v>
      </c>
      <c r="Q622" s="2">
        <f t="shared" si="119"/>
        <v>130.25199675053585</v>
      </c>
    </row>
    <row r="623" spans="1:17">
      <c r="A623">
        <v>4079.4360000000001</v>
      </c>
      <c r="B623">
        <v>161.59094238281301</v>
      </c>
      <c r="C623">
        <v>170.47760009765599</v>
      </c>
      <c r="D623" s="2">
        <f t="shared" si="120"/>
        <v>0.33804321289204609</v>
      </c>
      <c r="E623" s="2">
        <f t="shared" si="120"/>
        <v>0.43991088867198869</v>
      </c>
      <c r="F623" s="2">
        <f t="shared" si="110"/>
        <v>-9.4807400141167228</v>
      </c>
      <c r="G623" s="2">
        <f t="shared" si="111"/>
        <v>5.8648739813859532</v>
      </c>
      <c r="H623" s="2">
        <f t="shared" si="114"/>
        <v>-8.7479765624946708</v>
      </c>
      <c r="I623" s="2">
        <f t="shared" si="115"/>
        <v>5.5996197347827756</v>
      </c>
      <c r="J623" s="2">
        <f t="shared" si="112"/>
        <v>43.31095195925365</v>
      </c>
      <c r="K623" s="2">
        <f t="shared" si="113"/>
        <v>58.012846130161449</v>
      </c>
      <c r="L623" s="2">
        <f t="shared" ref="L623:M673" si="121">(H623-J623)^2</f>
        <v>2710.1320388325007</v>
      </c>
      <c r="M623" s="2">
        <f t="shared" si="121"/>
        <v>2747.1463011732194</v>
      </c>
      <c r="N623" s="2">
        <f t="shared" si="116"/>
        <v>-25.878278956271583</v>
      </c>
      <c r="O623" s="2">
        <f t="shared" si="117"/>
        <v>128.12253081112732</v>
      </c>
      <c r="P623" s="2">
        <f t="shared" si="118"/>
        <v>12.728986435609752</v>
      </c>
      <c r="Q623" s="2">
        <f t="shared" si="119"/>
        <v>131.87408546601728</v>
      </c>
    </row>
    <row r="624" spans="1:17">
      <c r="A624">
        <v>4080.4470000000001</v>
      </c>
      <c r="B624">
        <v>161.71942138671901</v>
      </c>
      <c r="C624">
        <v>170.49172973632801</v>
      </c>
      <c r="D624" s="2">
        <f t="shared" si="120"/>
        <v>0.59500122070403449</v>
      </c>
      <c r="E624" s="2">
        <f t="shared" si="120"/>
        <v>0.4681701660160229</v>
      </c>
      <c r="F624" s="2">
        <f t="shared" si="110"/>
        <v>-9.8979322424045613</v>
      </c>
      <c r="G624" s="2">
        <f t="shared" si="111"/>
        <v>1.391939702719819</v>
      </c>
      <c r="H624" s="2">
        <f t="shared" si="114"/>
        <v>-7.9925811290168323</v>
      </c>
      <c r="I624" s="2">
        <f t="shared" si="115"/>
        <v>5.5729715208838684</v>
      </c>
      <c r="J624" s="2">
        <f t="shared" si="112"/>
        <v>74.392216214039365</v>
      </c>
      <c r="K624" s="2">
        <f t="shared" si="113"/>
        <v>61.610239620867169</v>
      </c>
      <c r="L624" s="2">
        <f t="shared" si="121"/>
        <v>6787.2548332564384</v>
      </c>
      <c r="M624" s="2">
        <f t="shared" si="121"/>
        <v>3140.1754161094059</v>
      </c>
      <c r="N624" s="2">
        <f t="shared" si="116"/>
        <v>-13.43288190158605</v>
      </c>
      <c r="O624" s="2">
        <f t="shared" si="117"/>
        <v>125.02867830424762</v>
      </c>
      <c r="P624" s="2">
        <f t="shared" si="118"/>
        <v>11.903730577939339</v>
      </c>
      <c r="Q624" s="2">
        <f t="shared" si="119"/>
        <v>131.59796179485429</v>
      </c>
    </row>
    <row r="625" spans="1:17">
      <c r="A625">
        <v>4081.4459999999999</v>
      </c>
      <c r="B625">
        <v>161.70294189453099</v>
      </c>
      <c r="C625">
        <v>170.52857971191401</v>
      </c>
      <c r="D625" s="2">
        <f t="shared" si="120"/>
        <v>0.56204223632801131</v>
      </c>
      <c r="E625" s="2">
        <f t="shared" si="120"/>
        <v>0.54187011718801159</v>
      </c>
      <c r="F625" s="2">
        <f t="shared" si="110"/>
        <v>-6.4773656940674442</v>
      </c>
      <c r="G625" s="2">
        <f t="shared" si="111"/>
        <v>-2.5577546690803761</v>
      </c>
      <c r="H625" s="2">
        <f t="shared" si="114"/>
        <v>-7.6376368324596804</v>
      </c>
      <c r="I625" s="2">
        <f t="shared" si="115"/>
        <v>4.44967727630433</v>
      </c>
      <c r="J625" s="2">
        <f t="shared" si="112"/>
        <v>70.489727041842414</v>
      </c>
      <c r="K625" s="2">
        <f t="shared" si="113"/>
        <v>70.92171895770268</v>
      </c>
      <c r="L625" s="2">
        <f t="shared" si="121"/>
        <v>6103.8849859476031</v>
      </c>
      <c r="M625" s="2">
        <f t="shared" si="121"/>
        <v>4418.5323252935596</v>
      </c>
      <c r="N625" s="2">
        <f t="shared" si="116"/>
        <v>-13.589079856984821</v>
      </c>
      <c r="O625" s="2">
        <f t="shared" si="117"/>
        <v>125.41713502240101</v>
      </c>
      <c r="P625" s="2">
        <f t="shared" si="118"/>
        <v>8.2117044936811574</v>
      </c>
      <c r="Q625" s="2">
        <f t="shared" si="119"/>
        <v>130.88324435705155</v>
      </c>
    </row>
    <row r="626" spans="1:17">
      <c r="A626">
        <v>4082.4560000000001</v>
      </c>
      <c r="B626">
        <v>161.69676208496099</v>
      </c>
      <c r="C626">
        <v>170.54605102539099</v>
      </c>
      <c r="D626" s="2">
        <f t="shared" si="120"/>
        <v>0.54968261718801159</v>
      </c>
      <c r="E626" s="2">
        <f t="shared" si="120"/>
        <v>0.57681274414198924</v>
      </c>
      <c r="F626" s="2">
        <f t="shared" si="110"/>
        <v>-6.6493202188536609</v>
      </c>
      <c r="G626" s="2">
        <f t="shared" si="111"/>
        <v>-4.6339799011383889</v>
      </c>
      <c r="H626" s="2">
        <f t="shared" si="114"/>
        <v>-7.6588380321993128</v>
      </c>
      <c r="I626" s="2">
        <f t="shared" si="115"/>
        <v>4.5897602192084967</v>
      </c>
      <c r="J626" s="2">
        <f t="shared" si="112"/>
        <v>69.020034458119</v>
      </c>
      <c r="K626" s="2">
        <f t="shared" si="113"/>
        <v>75.301224324138971</v>
      </c>
      <c r="L626" s="2">
        <f t="shared" si="121"/>
        <v>5879.6494863864946</v>
      </c>
      <c r="M626" s="2">
        <f t="shared" si="121"/>
        <v>5000.1111558628709</v>
      </c>
      <c r="N626" s="2">
        <f t="shared" si="116"/>
        <v>-13.933200346373168</v>
      </c>
      <c r="O626" s="2">
        <f t="shared" si="117"/>
        <v>125.56342933164215</v>
      </c>
      <c r="P626" s="2">
        <f t="shared" si="118"/>
        <v>7.9571061246848478</v>
      </c>
      <c r="Q626" s="2">
        <f t="shared" si="119"/>
        <v>130.54708844228082</v>
      </c>
    </row>
    <row r="627" spans="1:17">
      <c r="A627">
        <v>4083.4630000000002</v>
      </c>
      <c r="B627">
        <v>161.69393920898401</v>
      </c>
      <c r="C627">
        <v>170.56463623046901</v>
      </c>
      <c r="D627" s="2">
        <f t="shared" si="120"/>
        <v>0.54403686523403394</v>
      </c>
      <c r="E627" s="2">
        <f t="shared" si="120"/>
        <v>0.61398315429801187</v>
      </c>
      <c r="F627" s="2">
        <f t="shared" si="110"/>
        <v>-12.341738481498092</v>
      </c>
      <c r="G627" s="2">
        <f t="shared" si="111"/>
        <v>-7.9365489354973224</v>
      </c>
      <c r="H627" s="2">
        <f t="shared" si="114"/>
        <v>-5.9611571483806838</v>
      </c>
      <c r="I627" s="2">
        <f t="shared" si="115"/>
        <v>4.1102055214955691</v>
      </c>
      <c r="J627" s="2">
        <f t="shared" si="112"/>
        <v>68.347551989785359</v>
      </c>
      <c r="K627" s="2">
        <f t="shared" si="113"/>
        <v>79.935320892667036</v>
      </c>
      <c r="L627" s="2">
        <f t="shared" si="121"/>
        <v>5521.7842537805609</v>
      </c>
      <c r="M627" s="2">
        <f t="shared" si="121"/>
        <v>5749.4481210514632</v>
      </c>
      <c r="N627" s="2">
        <f t="shared" si="116"/>
        <v>-10.957266923108808</v>
      </c>
      <c r="O627" s="2">
        <f t="shared" si="117"/>
        <v>125.63036874419087</v>
      </c>
      <c r="P627" s="2">
        <f t="shared" si="118"/>
        <v>6.6943294660826789</v>
      </c>
      <c r="Q627" s="2">
        <f t="shared" si="119"/>
        <v>130.19139097400782</v>
      </c>
    </row>
    <row r="628" spans="1:17">
      <c r="A628">
        <v>4084.47</v>
      </c>
      <c r="B628">
        <v>161.71452331543</v>
      </c>
      <c r="C628">
        <v>170.55923461914099</v>
      </c>
      <c r="D628" s="2">
        <f t="shared" si="120"/>
        <v>0.58520507812602318</v>
      </c>
      <c r="E628" s="2">
        <f t="shared" si="120"/>
        <v>0.60317993164198924</v>
      </c>
      <c r="F628" s="2">
        <f t="shared" si="110"/>
        <v>-15.215449046433594</v>
      </c>
      <c r="G628" s="2">
        <f t="shared" si="111"/>
        <v>-9.3749855259958164</v>
      </c>
      <c r="H628" s="2">
        <f t="shared" si="114"/>
        <v>-5.4113114162680214</v>
      </c>
      <c r="I628" s="2">
        <f t="shared" si="115"/>
        <v>4.1108711623383165</v>
      </c>
      <c r="J628" s="2">
        <f t="shared" si="112"/>
        <v>73.23483683532244</v>
      </c>
      <c r="K628" s="2">
        <f t="shared" si="113"/>
        <v>78.591070464211455</v>
      </c>
      <c r="L628" s="2">
        <f t="shared" si="121"/>
        <v>6185.216634811145</v>
      </c>
      <c r="M628" s="2">
        <f t="shared" si="121"/>
        <v>5547.3000880467443</v>
      </c>
      <c r="N628" s="2">
        <f t="shared" si="116"/>
        <v>-9.2468633963266846</v>
      </c>
      <c r="O628" s="2">
        <f t="shared" si="117"/>
        <v>125.14388472130005</v>
      </c>
      <c r="P628" s="2">
        <f t="shared" si="118"/>
        <v>6.8153314569793721</v>
      </c>
      <c r="Q628" s="2">
        <f t="shared" si="119"/>
        <v>130.29457105820674</v>
      </c>
    </row>
    <row r="629" spans="1:17">
      <c r="A629">
        <v>4085.4780000000001</v>
      </c>
      <c r="B629">
        <v>161.61772155761699</v>
      </c>
      <c r="C629">
        <v>170.56210327148401</v>
      </c>
      <c r="D629" s="2">
        <f t="shared" si="120"/>
        <v>0.3916015625</v>
      </c>
      <c r="E629" s="2">
        <f t="shared" si="120"/>
        <v>0.60891723632801131</v>
      </c>
      <c r="F629" s="2">
        <f t="shared" si="110"/>
        <v>-18.15304740624649</v>
      </c>
      <c r="G629" s="2">
        <f t="shared" si="111"/>
        <v>-8.9084007927812099</v>
      </c>
      <c r="H629" s="2">
        <f t="shared" si="114"/>
        <v>-3.3566809176133869</v>
      </c>
      <c r="I629" s="2">
        <f t="shared" si="115"/>
        <v>3.8550769088504389</v>
      </c>
      <c r="J629" s="2">
        <f t="shared" si="112"/>
        <v>49.915534546425285</v>
      </c>
      <c r="K629" s="2">
        <f t="shared" si="113"/>
        <v>79.305231369939207</v>
      </c>
      <c r="L629" s="2">
        <f t="shared" si="121"/>
        <v>2837.928940446961</v>
      </c>
      <c r="M629" s="2">
        <f t="shared" si="121"/>
        <v>5692.7258082021535</v>
      </c>
      <c r="N629" s="2">
        <f t="shared" si="116"/>
        <v>-8.571673964179821</v>
      </c>
      <c r="O629" s="2">
        <f t="shared" si="117"/>
        <v>127.46510567466207</v>
      </c>
      <c r="P629" s="2">
        <f t="shared" si="118"/>
        <v>6.3310359419252622</v>
      </c>
      <c r="Q629" s="2">
        <f t="shared" si="119"/>
        <v>130.23975449960673</v>
      </c>
    </row>
    <row r="630" spans="1:17">
      <c r="A630">
        <v>4086.4789999999998</v>
      </c>
      <c r="B630">
        <v>161.65093994140599</v>
      </c>
      <c r="C630">
        <v>170.529052734375</v>
      </c>
      <c r="D630" s="2">
        <f t="shared" si="120"/>
        <v>0.45803833007801131</v>
      </c>
      <c r="E630" s="2">
        <f t="shared" si="120"/>
        <v>0.54281616211000028</v>
      </c>
      <c r="F630" s="2">
        <f t="shared" si="110"/>
        <v>-13.330652966491034</v>
      </c>
      <c r="G630" s="2">
        <f t="shared" si="111"/>
        <v>-10.567788066017723</v>
      </c>
      <c r="H630" s="2">
        <f t="shared" si="114"/>
        <v>-2.6328359482981414</v>
      </c>
      <c r="I630" s="2">
        <f t="shared" si="115"/>
        <v>3.9706314557744582</v>
      </c>
      <c r="J630" s="2">
        <f t="shared" si="112"/>
        <v>58.014637833433035</v>
      </c>
      <c r="K630" s="2">
        <f t="shared" si="113"/>
        <v>71.040587751428177</v>
      </c>
      <c r="L630" s="2">
        <f t="shared" si="121"/>
        <v>3678.1160761057708</v>
      </c>
      <c r="M630" s="2">
        <f t="shared" si="121"/>
        <v>4498.3790375009012</v>
      </c>
      <c r="N630" s="2">
        <f t="shared" si="116"/>
        <v>-5.7480690488276975</v>
      </c>
      <c r="O630" s="2">
        <f t="shared" si="117"/>
        <v>126.65891481953531</v>
      </c>
      <c r="P630" s="2">
        <f t="shared" si="118"/>
        <v>7.3148733087461384</v>
      </c>
      <c r="Q630" s="2">
        <f t="shared" si="119"/>
        <v>130.87412039332753</v>
      </c>
    </row>
    <row r="631" spans="1:17">
      <c r="A631">
        <v>4087.4850000000001</v>
      </c>
      <c r="B631">
        <v>161.68234252929699</v>
      </c>
      <c r="C631">
        <v>170.529220581055</v>
      </c>
      <c r="D631" s="2">
        <f t="shared" si="120"/>
        <v>0.52084350586000028</v>
      </c>
      <c r="E631" s="2">
        <f t="shared" si="120"/>
        <v>0.54315185547000056</v>
      </c>
      <c r="F631" s="2">
        <f t="shared" si="110"/>
        <v>-16.132951055869771</v>
      </c>
      <c r="G631" s="2">
        <f t="shared" si="111"/>
        <v>-8.9299821916187021</v>
      </c>
      <c r="H631" s="2">
        <f t="shared" si="114"/>
        <v>-1.2048051375111917</v>
      </c>
      <c r="I631" s="2">
        <f t="shared" si="115"/>
        <v>3.7641941817455375</v>
      </c>
      <c r="J631" s="2">
        <f t="shared" si="112"/>
        <v>65.577381613814211</v>
      </c>
      <c r="K631" s="2">
        <f t="shared" si="113"/>
        <v>71.082763017292947</v>
      </c>
      <c r="L631" s="2">
        <f t="shared" si="121"/>
        <v>4459.8604672889014</v>
      </c>
      <c r="M631" s="2">
        <f t="shared" si="121"/>
        <v>4531.7897100663349</v>
      </c>
      <c r="N631" s="2">
        <f t="shared" si="116"/>
        <v>-2.3131806847084628</v>
      </c>
      <c r="O631" s="2">
        <f t="shared" si="117"/>
        <v>125.90611359459099</v>
      </c>
      <c r="P631" s="2">
        <f t="shared" si="118"/>
        <v>6.9302795228201921</v>
      </c>
      <c r="Q631" s="2">
        <f t="shared" si="119"/>
        <v>130.87088316357412</v>
      </c>
    </row>
    <row r="632" spans="1:17">
      <c r="A632">
        <v>4088.4949999999999</v>
      </c>
      <c r="B632">
        <v>161.60484313964801</v>
      </c>
      <c r="C632">
        <v>170.49871826171901</v>
      </c>
      <c r="D632" s="2">
        <f t="shared" si="120"/>
        <v>0.36584472656204525</v>
      </c>
      <c r="E632" s="2">
        <f t="shared" si="120"/>
        <v>0.48214721679801187</v>
      </c>
      <c r="F632" s="2">
        <f t="shared" si="110"/>
        <v>-8.6588567347309287</v>
      </c>
      <c r="G632" s="2">
        <f t="shared" si="111"/>
        <v>-7.1165435536250001</v>
      </c>
      <c r="H632" s="2">
        <f t="shared" si="114"/>
        <v>-0.14432809869596008</v>
      </c>
      <c r="I632" s="2">
        <f t="shared" si="115"/>
        <v>3.7460105689217364</v>
      </c>
      <c r="J632" s="2">
        <f t="shared" si="112"/>
        <v>46.747794607338193</v>
      </c>
      <c r="K632" s="2">
        <f t="shared" si="113"/>
        <v>63.383949595762488</v>
      </c>
      <c r="L632" s="2">
        <f t="shared" si="121"/>
        <v>2198.8711718777636</v>
      </c>
      <c r="M632" s="2">
        <f t="shared" si="121"/>
        <v>3556.6837713691757</v>
      </c>
      <c r="N632" s="2">
        <f t="shared" si="116"/>
        <v>-0.39450643460753243</v>
      </c>
      <c r="O632" s="2">
        <f t="shared" si="117"/>
        <v>127.78042489949632</v>
      </c>
      <c r="P632" s="2">
        <f t="shared" si="118"/>
        <v>7.7694331490688038</v>
      </c>
      <c r="Q632" s="2">
        <f t="shared" si="119"/>
        <v>131.46181785866497</v>
      </c>
    </row>
    <row r="633" spans="1:17">
      <c r="A633">
        <v>4089.4989999999998</v>
      </c>
      <c r="B633">
        <v>161.706298828125</v>
      </c>
      <c r="C633">
        <v>170.55732727050801</v>
      </c>
      <c r="D633" s="2">
        <f t="shared" si="120"/>
        <v>0.5687561035160229</v>
      </c>
      <c r="E633" s="2">
        <f t="shared" si="120"/>
        <v>0.59936523437602318</v>
      </c>
      <c r="F633" s="2">
        <f t="shared" si="110"/>
        <v>-6.8132427842813552</v>
      </c>
      <c r="G633" s="2">
        <f t="shared" si="111"/>
        <v>-6.1470345049798798</v>
      </c>
      <c r="H633" s="2">
        <f t="shared" si="114"/>
        <v>1.8882100519222282</v>
      </c>
      <c r="I633" s="2">
        <f t="shared" si="115"/>
        <v>3.9824588347278524</v>
      </c>
      <c r="J633" s="2">
        <f t="shared" si="112"/>
        <v>71.286644042182189</v>
      </c>
      <c r="K633" s="2">
        <f t="shared" si="113"/>
        <v>78.11589660476119</v>
      </c>
      <c r="L633" s="2">
        <f t="shared" si="121"/>
        <v>4816.1426403004689</v>
      </c>
      <c r="M633" s="2">
        <f t="shared" si="121"/>
        <v>5495.7665956034052</v>
      </c>
      <c r="N633" s="2">
        <f t="shared" si="116"/>
        <v>3.3198941343212045</v>
      </c>
      <c r="O633" s="2">
        <f t="shared" si="117"/>
        <v>125.33780930260191</v>
      </c>
      <c r="P633" s="2">
        <f t="shared" si="118"/>
        <v>6.6444608501089357</v>
      </c>
      <c r="Q633" s="2">
        <f t="shared" si="119"/>
        <v>130.33104378515503</v>
      </c>
    </row>
    <row r="634" spans="1:17">
      <c r="A634">
        <v>4090.509</v>
      </c>
      <c r="B634">
        <v>161.72792053222699</v>
      </c>
      <c r="C634">
        <v>170.55383300781301</v>
      </c>
      <c r="D634" s="2">
        <f t="shared" si="120"/>
        <v>0.61199951172000056</v>
      </c>
      <c r="E634" s="2">
        <f t="shared" si="120"/>
        <v>0.59237670898602346</v>
      </c>
      <c r="F634" s="2">
        <f t="shared" si="110"/>
        <v>-3.7161001804307836</v>
      </c>
      <c r="G634" s="2">
        <f t="shared" si="111"/>
        <v>-4.0935311533722913</v>
      </c>
      <c r="H634" s="2">
        <f t="shared" si="114"/>
        <v>2.2339707274729719</v>
      </c>
      <c r="I634" s="2">
        <f t="shared" si="115"/>
        <v>4.4943250663581509</v>
      </c>
      <c r="J634" s="2">
        <f t="shared" si="112"/>
        <v>76.395454984128079</v>
      </c>
      <c r="K634" s="2">
        <f t="shared" si="113"/>
        <v>77.244687638500437</v>
      </c>
      <c r="L634" s="2">
        <f t="shared" si="121"/>
        <v>5499.9257471501041</v>
      </c>
      <c r="M634" s="2">
        <f t="shared" si="121"/>
        <v>5292.61525437816</v>
      </c>
      <c r="N634" s="2">
        <f t="shared" si="116"/>
        <v>3.6502818788114473</v>
      </c>
      <c r="O634" s="2">
        <f t="shared" si="117"/>
        <v>124.8292744048466</v>
      </c>
      <c r="P634" s="2">
        <f t="shared" si="118"/>
        <v>7.5869374980173134</v>
      </c>
      <c r="Q634" s="2">
        <f t="shared" si="119"/>
        <v>130.39791481795572</v>
      </c>
    </row>
    <row r="635" spans="1:17">
      <c r="A635">
        <v>4091.509</v>
      </c>
      <c r="B635">
        <v>161.67771911621099</v>
      </c>
      <c r="C635">
        <v>170.41644287109401</v>
      </c>
      <c r="D635" s="2">
        <f t="shared" si="120"/>
        <v>0.51159667968801159</v>
      </c>
      <c r="E635" s="2">
        <f t="shared" si="120"/>
        <v>0.31759643554801187</v>
      </c>
      <c r="F635" s="2">
        <f t="shared" si="110"/>
        <v>-2.1099404329122433</v>
      </c>
      <c r="G635" s="2">
        <f t="shared" si="111"/>
        <v>-1.1431178424809119</v>
      </c>
      <c r="H635" s="2">
        <f t="shared" si="114"/>
        <v>2.4702092282758663</v>
      </c>
      <c r="I635" s="2">
        <f t="shared" si="115"/>
        <v>4.7029538232108212</v>
      </c>
      <c r="J635" s="2">
        <f t="shared" si="112"/>
        <v>64.469564921923165</v>
      </c>
      <c r="K635" s="2">
        <f t="shared" si="113"/>
        <v>42.266595606588112</v>
      </c>
      <c r="L635" s="2">
        <f t="shared" si="121"/>
        <v>3843.9201064273961</v>
      </c>
      <c r="M635" s="2">
        <f t="shared" si="121"/>
        <v>1411.0271840298883</v>
      </c>
      <c r="N635" s="2">
        <f t="shared" si="116"/>
        <v>4.8284309229338254</v>
      </c>
      <c r="O635" s="2">
        <f t="shared" si="117"/>
        <v>126.01638650438235</v>
      </c>
      <c r="P635" s="2">
        <f t="shared" si="118"/>
        <v>14.807955306853133</v>
      </c>
      <c r="Q635" s="2">
        <f t="shared" si="119"/>
        <v>133.08271402245811</v>
      </c>
    </row>
    <row r="636" spans="1:17">
      <c r="A636">
        <v>4092.5160000000001</v>
      </c>
      <c r="B636">
        <v>161.69908142089801</v>
      </c>
      <c r="C636">
        <v>170.45884704589801</v>
      </c>
      <c r="D636" s="2">
        <f t="shared" si="120"/>
        <v>0.55432128906204525</v>
      </c>
      <c r="E636" s="2">
        <f t="shared" si="120"/>
        <v>0.40240478515602263</v>
      </c>
      <c r="F636" s="2">
        <f t="shared" si="110"/>
        <v>-6.3735676219959263</v>
      </c>
      <c r="G636" s="2">
        <f t="shared" si="111"/>
        <v>1.6289089747420142</v>
      </c>
      <c r="H636" s="2">
        <f t="shared" si="114"/>
        <v>2.9717659642949998</v>
      </c>
      <c r="I636" s="2">
        <f t="shared" si="115"/>
        <v>4.7786853693395894</v>
      </c>
      <c r="J636" s="2">
        <f t="shared" si="112"/>
        <v>69.572024540516011</v>
      </c>
      <c r="K636" s="2">
        <f t="shared" si="113"/>
        <v>53.214956505178897</v>
      </c>
      <c r="L636" s="2">
        <f t="shared" si="121"/>
        <v>4435.5944424195004</v>
      </c>
      <c r="M636" s="2">
        <f t="shared" si="121"/>
        <v>2346.0723615445399</v>
      </c>
      <c r="N636" s="2">
        <f t="shared" si="116"/>
        <v>5.3610893590673001</v>
      </c>
      <c r="O636" s="2">
        <f t="shared" si="117"/>
        <v>125.50848382214815</v>
      </c>
      <c r="P636" s="2">
        <f t="shared" si="118"/>
        <v>11.875319443546802</v>
      </c>
      <c r="Q636" s="2">
        <f t="shared" si="119"/>
        <v>132.24235513140357</v>
      </c>
    </row>
    <row r="637" spans="1:17">
      <c r="A637">
        <v>4093.5259999999998</v>
      </c>
      <c r="B637">
        <v>161.78096008300801</v>
      </c>
      <c r="C637">
        <v>170.54684448242199</v>
      </c>
      <c r="D637" s="2">
        <f t="shared" si="120"/>
        <v>0.71807861328204581</v>
      </c>
      <c r="E637" s="2">
        <f t="shared" si="120"/>
        <v>0.57839965820397765</v>
      </c>
      <c r="F637" s="2">
        <f t="shared" si="110"/>
        <v>-8.0836192638200757</v>
      </c>
      <c r="G637" s="2">
        <f t="shared" si="111"/>
        <v>0.32121187775020044</v>
      </c>
      <c r="H637" s="2">
        <f t="shared" si="114"/>
        <v>1.6570090211747903</v>
      </c>
      <c r="I637" s="2">
        <f t="shared" si="115"/>
        <v>4.1250664289460577</v>
      </c>
      <c r="J637" s="2">
        <f t="shared" si="112"/>
        <v>88.753875968410298</v>
      </c>
      <c r="K637" s="2">
        <f t="shared" si="113"/>
        <v>75.499584919974666</v>
      </c>
      <c r="L637" s="2">
        <f t="shared" si="121"/>
        <v>7585.8642320244462</v>
      </c>
      <c r="M637" s="2">
        <f t="shared" si="121"/>
        <v>5094.3218898261848</v>
      </c>
      <c r="N637" s="2">
        <f t="shared" si="116"/>
        <v>2.307559354262446</v>
      </c>
      <c r="O637" s="2">
        <f t="shared" si="117"/>
        <v>123.59910785081367</v>
      </c>
      <c r="P637" s="2">
        <f t="shared" si="118"/>
        <v>7.1318618025381291</v>
      </c>
      <c r="Q637" s="2">
        <f t="shared" si="119"/>
        <v>130.53186295858612</v>
      </c>
    </row>
    <row r="638" spans="1:17">
      <c r="A638">
        <v>4094.5320000000002</v>
      </c>
      <c r="B638">
        <v>161.73075866699199</v>
      </c>
      <c r="C638">
        <v>170.56750488281301</v>
      </c>
      <c r="D638" s="2">
        <f t="shared" si="120"/>
        <v>0.61767578125</v>
      </c>
      <c r="E638" s="2">
        <f t="shared" si="120"/>
        <v>0.61972045898602346</v>
      </c>
      <c r="F638" s="2">
        <f t="shared" si="110"/>
        <v>-5.0155776452292988</v>
      </c>
      <c r="G638" s="2">
        <f t="shared" si="111"/>
        <v>1.9770355557589605</v>
      </c>
      <c r="H638" s="2">
        <f t="shared" si="114"/>
        <v>1.5933853257488879</v>
      </c>
      <c r="I638" s="2">
        <f t="shared" si="115"/>
        <v>3.5028538215910192</v>
      </c>
      <c r="J638" s="2">
        <f t="shared" si="112"/>
        <v>77.06297768297982</v>
      </c>
      <c r="K638" s="2">
        <f t="shared" si="113"/>
        <v>80.648351398052355</v>
      </c>
      <c r="L638" s="2">
        <f t="shared" si="121"/>
        <v>5695.6593705666101</v>
      </c>
      <c r="M638" s="2">
        <f t="shared" si="121"/>
        <v>5951.4277963198019</v>
      </c>
      <c r="N638" s="2">
        <f t="shared" si="116"/>
        <v>2.5796467566274486</v>
      </c>
      <c r="O638" s="2">
        <f t="shared" si="117"/>
        <v>124.76282869149618</v>
      </c>
      <c r="P638" s="2">
        <f t="shared" si="118"/>
        <v>5.652312701314286</v>
      </c>
      <c r="Q638" s="2">
        <f t="shared" si="119"/>
        <v>130.13666118108782</v>
      </c>
    </row>
    <row r="639" spans="1:17">
      <c r="A639">
        <v>4095.5430000000001</v>
      </c>
      <c r="B639">
        <v>161.659423828125</v>
      </c>
      <c r="C639">
        <v>170.56781005859401</v>
      </c>
      <c r="D639" s="2">
        <f t="shared" si="120"/>
        <v>0.4750061035160229</v>
      </c>
      <c r="E639" s="2">
        <f t="shared" si="120"/>
        <v>0.62033081054801187</v>
      </c>
      <c r="F639" s="2">
        <f t="shared" si="110"/>
        <v>-4.5617813999660006</v>
      </c>
      <c r="G639" s="2">
        <f t="shared" si="111"/>
        <v>5.1688365371833349</v>
      </c>
      <c r="H639" s="2">
        <f t="shared" si="114"/>
        <v>1.5515575380504893</v>
      </c>
      <c r="I639" s="2">
        <f t="shared" si="115"/>
        <v>2.8399287630459478</v>
      </c>
      <c r="J639" s="2">
        <f t="shared" si="112"/>
        <v>60.066729642552048</v>
      </c>
      <c r="K639" s="2">
        <f t="shared" si="113"/>
        <v>80.724170428748565</v>
      </c>
      <c r="L639" s="2">
        <f t="shared" si="121"/>
        <v>3424.0253664194374</v>
      </c>
      <c r="M639" s="2">
        <f t="shared" si="121"/>
        <v>6065.955099841568</v>
      </c>
      <c r="N639" s="2">
        <f t="shared" si="116"/>
        <v>3.2663949506454126</v>
      </c>
      <c r="O639" s="2">
        <f t="shared" si="117"/>
        <v>126.45464805175051</v>
      </c>
      <c r="P639" s="2">
        <f t="shared" si="118"/>
        <v>4.5780875538603372</v>
      </c>
      <c r="Q639" s="2">
        <f t="shared" si="119"/>
        <v>130.13084157054092</v>
      </c>
    </row>
    <row r="640" spans="1:17">
      <c r="A640">
        <v>4096.5439999999999</v>
      </c>
      <c r="B640">
        <v>161.62416076660199</v>
      </c>
      <c r="C640">
        <v>170.562255859375</v>
      </c>
      <c r="D640" s="2">
        <f t="shared" si="120"/>
        <v>0.40447998047000056</v>
      </c>
      <c r="E640" s="2">
        <f t="shared" si="120"/>
        <v>0.60922241211000028</v>
      </c>
      <c r="F640" s="2">
        <f t="shared" si="110"/>
        <v>-2.0275488575683633</v>
      </c>
      <c r="G640" s="2">
        <f t="shared" si="111"/>
        <v>5.3676384294016319</v>
      </c>
      <c r="H640" s="2">
        <f t="shared" si="114"/>
        <v>2.1880282427439957</v>
      </c>
      <c r="I640" s="2">
        <f t="shared" si="115"/>
        <v>2.1154573849986402</v>
      </c>
      <c r="J640" s="2">
        <f t="shared" si="112"/>
        <v>51.493549051089943</v>
      </c>
      <c r="K640" s="2">
        <f t="shared" si="113"/>
        <v>79.343201820819743</v>
      </c>
      <c r="L640" s="2">
        <f t="shared" si="121"/>
        <v>2431.0343821822353</v>
      </c>
      <c r="M640" s="2">
        <f t="shared" si="121"/>
        <v>5964.1245106444985</v>
      </c>
      <c r="N640" s="2">
        <f t="shared" si="116"/>
        <v>5.4094846429767296</v>
      </c>
      <c r="O640" s="2">
        <f t="shared" si="117"/>
        <v>127.30802891963923</v>
      </c>
      <c r="P640" s="2">
        <f t="shared" si="118"/>
        <v>3.472389299782813</v>
      </c>
      <c r="Q640" s="2">
        <f t="shared" si="119"/>
        <v>130.23684001712934</v>
      </c>
    </row>
    <row r="641" spans="1:17">
      <c r="A641">
        <v>4097.558</v>
      </c>
      <c r="B641">
        <v>161.70732116699199</v>
      </c>
      <c r="C641">
        <v>170.50714111328099</v>
      </c>
      <c r="D641" s="2">
        <f t="shared" si="120"/>
        <v>0.57080078125</v>
      </c>
      <c r="E641" s="2">
        <f t="shared" si="120"/>
        <v>0.49899291992198869</v>
      </c>
      <c r="F641" s="2">
        <f t="shared" si="110"/>
        <v>-2.6673169196376758</v>
      </c>
      <c r="G641" s="2">
        <f t="shared" si="111"/>
        <v>5.3632412624814521</v>
      </c>
      <c r="H641" s="2">
        <f t="shared" si="114"/>
        <v>2.509612872609873</v>
      </c>
      <c r="I641" s="2">
        <f t="shared" si="115"/>
        <v>1.588102595789219</v>
      </c>
      <c r="J641" s="2">
        <f t="shared" si="112"/>
        <v>71.529141276613103</v>
      </c>
      <c r="K641" s="2">
        <f t="shared" si="113"/>
        <v>65.516825093714161</v>
      </c>
      <c r="L641" s="2">
        <f t="shared" si="121"/>
        <v>4763.6953011110081</v>
      </c>
      <c r="M641" s="2">
        <f t="shared" si="121"/>
        <v>4086.8815602166951</v>
      </c>
      <c r="N641" s="2">
        <f t="shared" si="116"/>
        <v>4.3966528341360309</v>
      </c>
      <c r="O641" s="2">
        <f t="shared" si="117"/>
        <v>125.31367094482775</v>
      </c>
      <c r="P641" s="2">
        <f t="shared" si="118"/>
        <v>3.1826154888880969</v>
      </c>
      <c r="Q641" s="2">
        <f t="shared" si="119"/>
        <v>131.29810560028969</v>
      </c>
    </row>
    <row r="642" spans="1:17">
      <c r="A642">
        <v>4098.5640000000003</v>
      </c>
      <c r="B642">
        <v>161.78070068359401</v>
      </c>
      <c r="C642">
        <v>170.476318359375</v>
      </c>
      <c r="D642" s="2">
        <f t="shared" si="120"/>
        <v>0.71755981445403449</v>
      </c>
      <c r="E642" s="2">
        <f t="shared" si="120"/>
        <v>0.43734741211000028</v>
      </c>
      <c r="F642" s="2">
        <f t="shared" si="110"/>
        <v>1.6120731836808373</v>
      </c>
      <c r="G642" s="2">
        <f t="shared" si="111"/>
        <v>3.1099617252092324</v>
      </c>
      <c r="H642" s="2">
        <f t="shared" si="114"/>
        <v>2.5493560555803825</v>
      </c>
      <c r="I642" s="2">
        <f t="shared" si="115"/>
        <v>0.82574984819861896</v>
      </c>
      <c r="J642" s="2">
        <f t="shared" si="112"/>
        <v>88.694027648855581</v>
      </c>
      <c r="K642" s="2">
        <f t="shared" si="113"/>
        <v>57.685769728046346</v>
      </c>
      <c r="L642" s="2">
        <f t="shared" si="121"/>
        <v>7420.9044439132358</v>
      </c>
      <c r="M642" s="2">
        <f t="shared" si="121"/>
        <v>3233.0618607366787</v>
      </c>
      <c r="N642" s="2">
        <f t="shared" si="116"/>
        <v>3.5528133045188657</v>
      </c>
      <c r="O642" s="2">
        <f t="shared" si="117"/>
        <v>123.60506519772109</v>
      </c>
      <c r="P642" s="2">
        <f t="shared" si="118"/>
        <v>1.8880867368455558</v>
      </c>
      <c r="Q642" s="2">
        <f t="shared" si="119"/>
        <v>131.89919073657944</v>
      </c>
    </row>
    <row r="643" spans="1:17">
      <c r="A643">
        <v>4099.5720000000001</v>
      </c>
      <c r="B643">
        <v>161.71195983886699</v>
      </c>
      <c r="C643">
        <v>170.54493713378901</v>
      </c>
      <c r="D643" s="2">
        <f t="shared" si="120"/>
        <v>0.580078125</v>
      </c>
      <c r="E643" s="2">
        <f t="shared" si="120"/>
        <v>0.57458496093801159</v>
      </c>
      <c r="F643" s="2">
        <f t="shared" si="110"/>
        <v>2.0006064221624982</v>
      </c>
      <c r="G643" s="2">
        <f t="shared" si="111"/>
        <v>2.3200305723540158</v>
      </c>
      <c r="H643" s="2">
        <f t="shared" si="114"/>
        <v>2.6314433514841902</v>
      </c>
      <c r="I643" s="2">
        <f t="shared" si="115"/>
        <v>0.10435275735114491</v>
      </c>
      <c r="J643" s="2">
        <f t="shared" si="112"/>
        <v>72.62825490309919</v>
      </c>
      <c r="K643" s="2">
        <f t="shared" si="113"/>
        <v>75.02267847227327</v>
      </c>
      <c r="L643" s="2">
        <f t="shared" si="121"/>
        <v>4899.5536273923026</v>
      </c>
      <c r="M643" s="2">
        <f t="shared" si="121"/>
        <v>5612.755527927161</v>
      </c>
      <c r="N643" s="2">
        <f t="shared" si="116"/>
        <v>4.5363602557572573</v>
      </c>
      <c r="O643" s="2">
        <f t="shared" si="117"/>
        <v>125.20426434473666</v>
      </c>
      <c r="P643" s="2">
        <f t="shared" si="118"/>
        <v>0.18161414663688505</v>
      </c>
      <c r="Q643" s="2">
        <f t="shared" si="119"/>
        <v>130.56846867310716</v>
      </c>
    </row>
    <row r="644" spans="1:17">
      <c r="A644">
        <v>4100.5810000000001</v>
      </c>
      <c r="B644">
        <v>161.73281860351599</v>
      </c>
      <c r="C644">
        <v>170.54859924316401</v>
      </c>
      <c r="D644" s="2">
        <f t="shared" si="120"/>
        <v>0.62179565429801187</v>
      </c>
      <c r="E644" s="2">
        <f t="shared" si="120"/>
        <v>0.58190917968801159</v>
      </c>
      <c r="F644" s="2">
        <f t="shared" si="110"/>
        <v>9.7787990047958449</v>
      </c>
      <c r="G644" s="2">
        <f t="shared" si="111"/>
        <v>0.33084546378589685</v>
      </c>
      <c r="H644" s="2">
        <f t="shared" si="114"/>
        <v>2.9189787739323299</v>
      </c>
      <c r="I644" s="2">
        <f t="shared" si="115"/>
        <v>-2.1628819856342574E-2</v>
      </c>
      <c r="J644" s="2">
        <f t="shared" si="112"/>
        <v>77.547025065347711</v>
      </c>
      <c r="K644" s="2">
        <f t="shared" si="113"/>
        <v>75.938102738274509</v>
      </c>
      <c r="L644" s="2">
        <f t="shared" si="121"/>
        <v>5569.3452932736382</v>
      </c>
      <c r="M644" s="2">
        <f t="shared" si="121"/>
        <v>5769.8808183833007</v>
      </c>
      <c r="N644" s="2">
        <f t="shared" si="116"/>
        <v>4.6944341822841569</v>
      </c>
      <c r="O644" s="2">
        <f t="shared" si="117"/>
        <v>124.7146462496524</v>
      </c>
      <c r="P644" s="2">
        <f t="shared" si="118"/>
        <v>-3.7168720843927541E-2</v>
      </c>
      <c r="Q644" s="2">
        <f t="shared" si="119"/>
        <v>130.49820382450133</v>
      </c>
    </row>
    <row r="645" spans="1:17">
      <c r="A645">
        <v>4101.5870000000004</v>
      </c>
      <c r="B645">
        <v>161.69676208496099</v>
      </c>
      <c r="C645">
        <v>170.56591796875</v>
      </c>
      <c r="D645" s="2">
        <f t="shared" si="120"/>
        <v>0.54968261718801159</v>
      </c>
      <c r="E645" s="2">
        <f t="shared" si="120"/>
        <v>0.61654663086000028</v>
      </c>
      <c r="F645" s="2">
        <f t="shared" si="110"/>
        <v>11.951031153838136</v>
      </c>
      <c r="G645" s="2">
        <f t="shared" si="111"/>
        <v>0.71252820241604642</v>
      </c>
      <c r="H645" s="2">
        <f t="shared" si="114"/>
        <v>3.5247742363719015</v>
      </c>
      <c r="I645" s="2">
        <f t="shared" si="115"/>
        <v>-0.52339015417610391</v>
      </c>
      <c r="J645" s="2">
        <f t="shared" si="112"/>
        <v>69.020034458119</v>
      </c>
      <c r="K645" s="2">
        <f t="shared" si="113"/>
        <v>80.253983095738008</v>
      </c>
      <c r="L645" s="2">
        <f t="shared" si="121"/>
        <v>4289.6291115143686</v>
      </c>
      <c r="M645" s="2">
        <f t="shared" si="121"/>
        <v>6524.9840291559394</v>
      </c>
      <c r="N645" s="2">
        <f t="shared" si="116"/>
        <v>6.4123807560141559</v>
      </c>
      <c r="O645" s="2">
        <f t="shared" si="117"/>
        <v>125.56342933164215</v>
      </c>
      <c r="P645" s="2">
        <f t="shared" si="118"/>
        <v>-0.84890603237267626</v>
      </c>
      <c r="Q645" s="2">
        <f t="shared" si="119"/>
        <v>130.16693154870444</v>
      </c>
    </row>
    <row r="646" spans="1:17">
      <c r="A646">
        <v>4102.5879999999997</v>
      </c>
      <c r="B646">
        <v>161.711181640625</v>
      </c>
      <c r="C646">
        <v>170.522705078125</v>
      </c>
      <c r="D646" s="2">
        <f t="shared" si="120"/>
        <v>0.5785217285160229</v>
      </c>
      <c r="E646" s="2">
        <f t="shared" si="120"/>
        <v>0.53012084961000028</v>
      </c>
      <c r="F646" s="2">
        <f t="shared" si="110"/>
        <v>14.70849730408392</v>
      </c>
      <c r="G646" s="2">
        <f t="shared" si="111"/>
        <v>0.74826578723022141</v>
      </c>
      <c r="H646" s="2">
        <f t="shared" si="114"/>
        <v>2.4207437464619623</v>
      </c>
      <c r="I646" s="2">
        <f t="shared" si="115"/>
        <v>-0.88197411572002604</v>
      </c>
      <c r="J646" s="2">
        <f t="shared" si="112"/>
        <v>72.443998127198995</v>
      </c>
      <c r="K646" s="2">
        <f t="shared" si="113"/>
        <v>69.444062922433474</v>
      </c>
      <c r="L646" s="2">
        <f t="shared" si="121"/>
        <v>4903.2561540694078</v>
      </c>
      <c r="M646" s="2">
        <f t="shared" si="121"/>
        <v>4945.7514854917381</v>
      </c>
      <c r="N646" s="2">
        <f t="shared" si="116"/>
        <v>4.1843609792694529</v>
      </c>
      <c r="O646" s="2">
        <f t="shared" si="117"/>
        <v>125.22260540330348</v>
      </c>
      <c r="P646" s="2">
        <f t="shared" si="118"/>
        <v>-1.6637227461792485</v>
      </c>
      <c r="Q646" s="2">
        <f t="shared" si="119"/>
        <v>130.99666420123287</v>
      </c>
    </row>
    <row r="647" spans="1:17">
      <c r="A647">
        <v>4103.5959999999995</v>
      </c>
      <c r="B647">
        <v>161.63754272460901</v>
      </c>
      <c r="C647">
        <v>170.52825927734401</v>
      </c>
      <c r="D647" s="2">
        <f t="shared" si="120"/>
        <v>0.43124389648403394</v>
      </c>
      <c r="E647" s="2">
        <f t="shared" si="120"/>
        <v>0.54122924804801187</v>
      </c>
      <c r="F647" s="2">
        <f t="shared" si="110"/>
        <v>20.471360867488446</v>
      </c>
      <c r="G647" s="2">
        <f t="shared" si="111"/>
        <v>1.7832033212130174</v>
      </c>
      <c r="H647" s="2">
        <f t="shared" si="114"/>
        <v>3.1824550822694881</v>
      </c>
      <c r="I647" s="2">
        <f t="shared" si="115"/>
        <v>-1.175178591587041</v>
      </c>
      <c r="J647" s="2">
        <f t="shared" si="112"/>
        <v>54.760569216792817</v>
      </c>
      <c r="K647" s="2">
        <f t="shared" si="113"/>
        <v>70.841185519130434</v>
      </c>
      <c r="L647" s="2">
        <f t="shared" si="121"/>
        <v>2660.3018576739155</v>
      </c>
      <c r="M647" s="2">
        <f t="shared" si="121"/>
        <v>5186.3566997274356</v>
      </c>
      <c r="N647" s="2">
        <f t="shared" si="116"/>
        <v>7.3797104335071166</v>
      </c>
      <c r="O647" s="2">
        <f t="shared" si="117"/>
        <v>126.98282726610192</v>
      </c>
      <c r="P647" s="2">
        <f t="shared" si="118"/>
        <v>-2.1713139040904017</v>
      </c>
      <c r="Q647" s="2">
        <f t="shared" si="119"/>
        <v>130.88942582948914</v>
      </c>
    </row>
    <row r="648" spans="1:17">
      <c r="A648">
        <v>4104.6019999999999</v>
      </c>
      <c r="B648">
        <v>161.62750244140599</v>
      </c>
      <c r="C648">
        <v>170.516036987305</v>
      </c>
      <c r="D648" s="2">
        <f t="shared" si="120"/>
        <v>0.41116333007801131</v>
      </c>
      <c r="E648" s="2">
        <f t="shared" si="120"/>
        <v>0.51678466797000056</v>
      </c>
      <c r="F648" s="2">
        <f t="shared" si="110"/>
        <v>24.968037083288472</v>
      </c>
      <c r="G648" s="2">
        <f t="shared" si="111"/>
        <v>0.43412431985271649</v>
      </c>
      <c r="H648" s="2">
        <f t="shared" si="114"/>
        <v>3.4488834312116206</v>
      </c>
      <c r="I648" s="2">
        <f t="shared" si="115"/>
        <v>-1.5239954057034302</v>
      </c>
      <c r="J648" s="2">
        <f t="shared" si="112"/>
        <v>52.310939367346911</v>
      </c>
      <c r="K648" s="2">
        <f t="shared" si="113"/>
        <v>67.763721112727154</v>
      </c>
      <c r="L648" s="2">
        <f t="shared" si="121"/>
        <v>2387.5005103060139</v>
      </c>
      <c r="M648" s="2">
        <f t="shared" si="121"/>
        <v>4800.7876603383984</v>
      </c>
      <c r="N648" s="2">
        <f t="shared" si="116"/>
        <v>8.3881104634434518</v>
      </c>
      <c r="O648" s="2">
        <f t="shared" si="117"/>
        <v>127.22666527051864</v>
      </c>
      <c r="P648" s="2">
        <f t="shared" si="118"/>
        <v>-2.9489950073207249</v>
      </c>
      <c r="Q648" s="2">
        <f t="shared" si="119"/>
        <v>131.12564151508622</v>
      </c>
    </row>
    <row r="649" spans="1:17">
      <c r="A649">
        <v>4105.6030000000001</v>
      </c>
      <c r="B649">
        <v>161.634201049805</v>
      </c>
      <c r="C649">
        <v>170.49839782714801</v>
      </c>
      <c r="D649" s="2">
        <f t="shared" si="120"/>
        <v>0.42456054687602318</v>
      </c>
      <c r="E649" s="2">
        <f t="shared" si="120"/>
        <v>0.48150634765602263</v>
      </c>
      <c r="F649" s="2">
        <f t="shared" si="110"/>
        <v>23.982381093200235</v>
      </c>
      <c r="G649" s="2">
        <f t="shared" si="111"/>
        <v>1.8045187789907358</v>
      </c>
      <c r="H649" s="2">
        <f t="shared" si="114"/>
        <v>3.8874219905023137</v>
      </c>
      <c r="I649" s="2">
        <f t="shared" si="115"/>
        <v>-1.5446431453404936</v>
      </c>
      <c r="J649" s="2">
        <f t="shared" si="112"/>
        <v>53.946310057269429</v>
      </c>
      <c r="K649" s="2">
        <f t="shared" si="113"/>
        <v>63.302702565063164</v>
      </c>
      <c r="L649" s="2">
        <f t="shared" si="121"/>
        <v>2505.8922744811193</v>
      </c>
      <c r="M649" s="2">
        <f t="shared" si="121"/>
        <v>4205.1782456846076</v>
      </c>
      <c r="N649" s="2">
        <f t="shared" si="116"/>
        <v>9.1563429977338142</v>
      </c>
      <c r="O649" s="2">
        <f t="shared" si="117"/>
        <v>127.06387923751757</v>
      </c>
      <c r="P649" s="2">
        <f t="shared" si="118"/>
        <v>-3.2079393197199391</v>
      </c>
      <c r="Q649" s="2">
        <f t="shared" si="119"/>
        <v>131.46805410400364</v>
      </c>
    </row>
    <row r="650" spans="1:17">
      <c r="A650">
        <v>4106.6080000000002</v>
      </c>
      <c r="B650">
        <v>161.62802124023401</v>
      </c>
      <c r="C650">
        <v>170.47061157226599</v>
      </c>
      <c r="D650" s="2">
        <f t="shared" si="120"/>
        <v>0.41220092773403394</v>
      </c>
      <c r="E650" s="2">
        <f t="shared" si="120"/>
        <v>0.42593383789198924</v>
      </c>
      <c r="F650" s="2">
        <f t="shared" si="110"/>
        <v>27.734846477229421</v>
      </c>
      <c r="G650" s="2">
        <f t="shared" si="111"/>
        <v>8.6008780197447798</v>
      </c>
      <c r="H650" s="2">
        <f t="shared" si="114"/>
        <v>3.548086966444159</v>
      </c>
      <c r="I650" s="2">
        <f t="shared" si="115"/>
        <v>-3.204661820612464</v>
      </c>
      <c r="J650" s="2">
        <f t="shared" si="112"/>
        <v>52.437746461569709</v>
      </c>
      <c r="K650" s="2">
        <f t="shared" si="113"/>
        <v>56.227988115711788</v>
      </c>
      <c r="L650" s="2">
        <f t="shared" si="121"/>
        <v>2390.1988055493198</v>
      </c>
      <c r="M650" s="2">
        <f t="shared" si="121"/>
        <v>3532.2398784536631</v>
      </c>
      <c r="N650" s="2">
        <f t="shared" si="116"/>
        <v>8.6076637089315469</v>
      </c>
      <c r="O650" s="2">
        <f t="shared" si="117"/>
        <v>127.21404279663419</v>
      </c>
      <c r="P650" s="2">
        <f t="shared" si="118"/>
        <v>-7.5238488598905837</v>
      </c>
      <c r="Q650" s="2">
        <f t="shared" si="119"/>
        <v>132.01108508775113</v>
      </c>
    </row>
    <row r="651" spans="1:17">
      <c r="A651">
        <v>4107.6099999999997</v>
      </c>
      <c r="B651">
        <v>161.71788024902301</v>
      </c>
      <c r="C651">
        <v>170.48156738281301</v>
      </c>
      <c r="D651" s="2">
        <f t="shared" si="120"/>
        <v>0.59191894531204525</v>
      </c>
      <c r="E651" s="2">
        <f t="shared" si="120"/>
        <v>0.44784545898602346</v>
      </c>
      <c r="F651" s="2">
        <f t="shared" si="110"/>
        <v>28.172104537388726</v>
      </c>
      <c r="G651" s="2">
        <f t="shared" si="111"/>
        <v>13.95217949765134</v>
      </c>
      <c r="H651" s="2">
        <f t="shared" si="114"/>
        <v>1.8903902347476409</v>
      </c>
      <c r="I651" s="2">
        <f t="shared" si="115"/>
        <v>-2.6385074084835414</v>
      </c>
      <c r="J651" s="2">
        <f t="shared" si="112"/>
        <v>74.028286174862231</v>
      </c>
      <c r="K651" s="2">
        <f t="shared" si="113"/>
        <v>59.024436811152341</v>
      </c>
      <c r="L651" s="2">
        <f t="shared" si="121"/>
        <v>5203.8760306668009</v>
      </c>
      <c r="M651" s="2">
        <f t="shared" si="121"/>
        <v>3802.3186898339263</v>
      </c>
      <c r="N651" s="2">
        <f t="shared" si="116"/>
        <v>3.1936640138305985</v>
      </c>
      <c r="O651" s="2">
        <f t="shared" si="117"/>
        <v>125.06490417507472</v>
      </c>
      <c r="P651" s="2">
        <f t="shared" si="118"/>
        <v>-5.8915578031257541</v>
      </c>
      <c r="Q651" s="2">
        <f t="shared" si="119"/>
        <v>131.796439210952</v>
      </c>
    </row>
    <row r="652" spans="1:17">
      <c r="A652">
        <v>4108.62</v>
      </c>
      <c r="B652">
        <v>161.748779296875</v>
      </c>
      <c r="C652">
        <v>170.51365661621099</v>
      </c>
      <c r="D652" s="2">
        <f t="shared" si="120"/>
        <v>0.6537170410160229</v>
      </c>
      <c r="E652" s="2">
        <f t="shared" si="120"/>
        <v>0.51202392578198896</v>
      </c>
      <c r="F652" s="2">
        <f t="shared" si="110"/>
        <v>17.558376427958187</v>
      </c>
      <c r="G652" s="2">
        <f t="shared" si="111"/>
        <v>14.794042694454483</v>
      </c>
      <c r="H652" s="2">
        <f t="shared" si="114"/>
        <v>2.3903109795009403</v>
      </c>
      <c r="I652" s="2">
        <f t="shared" si="115"/>
        <v>-3.3715174292311438</v>
      </c>
      <c r="J652" s="2">
        <f t="shared" si="112"/>
        <v>81.2848628519492</v>
      </c>
      <c r="K652" s="2">
        <f t="shared" si="113"/>
        <v>67.163071978512264</v>
      </c>
      <c r="L652" s="2">
        <f t="shared" si="121"/>
        <v>6224.3503151544292</v>
      </c>
      <c r="M652" s="2">
        <f t="shared" si="121"/>
        <v>4975.128302918949</v>
      </c>
      <c r="N652" s="2">
        <f t="shared" si="116"/>
        <v>3.6564917686494156</v>
      </c>
      <c r="O652" s="2">
        <f t="shared" si="117"/>
        <v>124.342579054715</v>
      </c>
      <c r="P652" s="2">
        <f t="shared" si="118"/>
        <v>-6.5846872762478652</v>
      </c>
      <c r="Q652" s="2">
        <f t="shared" si="119"/>
        <v>131.1717452967406</v>
      </c>
    </row>
    <row r="653" spans="1:17">
      <c r="A653">
        <v>4109.7879999999996</v>
      </c>
      <c r="B653">
        <v>161.72328186035199</v>
      </c>
      <c r="C653">
        <v>170.53541564941401</v>
      </c>
      <c r="D653" s="2">
        <f t="shared" si="120"/>
        <v>0.60272216797000056</v>
      </c>
      <c r="H653" s="2">
        <f t="shared" si="114"/>
        <v>3.4331466140110143</v>
      </c>
      <c r="J653" s="2">
        <f t="shared" si="112"/>
        <v>75.302918103953871</v>
      </c>
      <c r="L653" s="2">
        <f t="shared" si="121"/>
        <v>5165.264054016604</v>
      </c>
      <c r="N653" s="2">
        <f t="shared" ref="N653:N673" si="122">H653/D653</f>
        <v>5.696068265705291</v>
      </c>
      <c r="O653" s="2">
        <f t="shared" ref="O653:O673" si="123">J653/D653</f>
        <v>124.9380263506451</v>
      </c>
    </row>
    <row r="654" spans="1:17">
      <c r="A654">
        <v>4110.6350000000002</v>
      </c>
      <c r="B654">
        <v>161.65196228027301</v>
      </c>
      <c r="C654">
        <v>170.49125671386699</v>
      </c>
      <c r="D654" s="2">
        <f t="shared" si="120"/>
        <v>0.46008300781204525</v>
      </c>
      <c r="H654" s="2">
        <f t="shared" si="114"/>
        <v>2.8245083422343269</v>
      </c>
      <c r="J654" s="2">
        <f t="shared" si="112"/>
        <v>58.262273522285007</v>
      </c>
      <c r="L654" s="2">
        <f t="shared" si="121"/>
        <v>3073.3458081584399</v>
      </c>
      <c r="N654" s="2">
        <f t="shared" si="122"/>
        <v>6.1391277101635646</v>
      </c>
      <c r="O654" s="2">
        <f t="shared" si="123"/>
        <v>126.63426497612909</v>
      </c>
    </row>
    <row r="655" spans="1:17">
      <c r="A655">
        <v>4111.6490000000003</v>
      </c>
      <c r="B655">
        <v>161.61978149414099</v>
      </c>
      <c r="C655">
        <v>170.51683044433599</v>
      </c>
      <c r="D655" s="2">
        <f t="shared" si="120"/>
        <v>0.39572143554801187</v>
      </c>
      <c r="H655" s="2">
        <f t="shared" si="114"/>
        <v>1.6302744977279042</v>
      </c>
      <c r="J655" s="2">
        <f t="shared" si="112"/>
        <v>50.420773047921926</v>
      </c>
      <c r="L655" s="2">
        <f t="shared" si="121"/>
        <v>2380.5127487764853</v>
      </c>
      <c r="N655" s="2">
        <f t="shared" si="122"/>
        <v>4.1197528141740181</v>
      </c>
      <c r="O655" s="2">
        <f t="shared" si="123"/>
        <v>127.41481385282326</v>
      </c>
    </row>
    <row r="656" spans="1:17">
      <c r="A656">
        <v>4112.6559999999999</v>
      </c>
      <c r="B656">
        <v>161.68955993652301</v>
      </c>
      <c r="C656">
        <v>170.50173950195301</v>
      </c>
      <c r="D656" s="2">
        <f t="shared" si="120"/>
        <v>0.53527832031204525</v>
      </c>
      <c r="H656" s="2">
        <f t="shared" si="114"/>
        <v>0.998372686073842</v>
      </c>
      <c r="J656" s="2">
        <f t="shared" si="112"/>
        <v>67.302875236769083</v>
      </c>
      <c r="L656" s="2">
        <f t="shared" si="121"/>
        <v>4396.2870584951525</v>
      </c>
      <c r="N656" s="2">
        <f t="shared" si="122"/>
        <v>1.8651468744182125</v>
      </c>
      <c r="O656" s="2">
        <f t="shared" si="123"/>
        <v>125.7343566568029</v>
      </c>
    </row>
    <row r="657" spans="1:15">
      <c r="A657">
        <v>4113.6559999999999</v>
      </c>
      <c r="B657">
        <v>161.58528137207</v>
      </c>
      <c r="C657">
        <v>170.52763366699199</v>
      </c>
      <c r="D657" s="2">
        <f t="shared" si="120"/>
        <v>0.32672119140602263</v>
      </c>
      <c r="H657" s="2">
        <f t="shared" si="114"/>
        <v>-2.2107147560985307E-2</v>
      </c>
      <c r="J657" s="2">
        <f t="shared" si="112"/>
        <v>41.9060366715605</v>
      </c>
      <c r="L657" s="2">
        <f t="shared" si="121"/>
        <v>1757.9692441169354</v>
      </c>
      <c r="N657" s="2">
        <f t="shared" si="122"/>
        <v>-6.7663647606843888E-2</v>
      </c>
      <c r="O657" s="2">
        <f t="shared" si="123"/>
        <v>128.26237713942183</v>
      </c>
    </row>
    <row r="658" spans="1:15">
      <c r="A658">
        <v>4114.78</v>
      </c>
      <c r="B658">
        <v>161.640380859375</v>
      </c>
      <c r="C658">
        <v>170.49903869628901</v>
      </c>
      <c r="D658" s="2">
        <f t="shared" si="120"/>
        <v>0.4369201660160229</v>
      </c>
      <c r="H658" s="2">
        <f t="shared" si="114"/>
        <v>-0.31401128817747503</v>
      </c>
      <c r="J658" s="2">
        <f t="shared" si="112"/>
        <v>55.451316432293488</v>
      </c>
      <c r="L658" s="2">
        <f t="shared" si="121"/>
        <v>3109.7717757715272</v>
      </c>
      <c r="N658" s="2">
        <f t="shared" si="122"/>
        <v>-0.71869259558497811</v>
      </c>
      <c r="O658" s="2">
        <f t="shared" si="123"/>
        <v>126.91406976683231</v>
      </c>
    </row>
    <row r="659" spans="1:15">
      <c r="A659">
        <v>4115.6710000000003</v>
      </c>
      <c r="B659">
        <v>161.57806396484401</v>
      </c>
      <c r="C659">
        <v>170.51794433593801</v>
      </c>
      <c r="D659" s="2">
        <f t="shared" si="120"/>
        <v>0.31228637695403449</v>
      </c>
      <c r="H659" s="2">
        <f t="shared" si="114"/>
        <v>-0.80346321696395195</v>
      </c>
      <c r="J659" s="2">
        <f t="shared" si="112"/>
        <v>40.110410494202867</v>
      </c>
      <c r="L659" s="2">
        <f t="shared" si="121"/>
        <v>1673.9450620533075</v>
      </c>
      <c r="N659" s="2">
        <f t="shared" si="122"/>
        <v>-2.5728410723539628</v>
      </c>
      <c r="O659" s="2">
        <f t="shared" si="123"/>
        <v>128.44111512461757</v>
      </c>
    </row>
    <row r="660" spans="1:15">
      <c r="A660">
        <v>4116.674</v>
      </c>
      <c r="B660">
        <v>161.66174316406301</v>
      </c>
      <c r="C660">
        <v>170.49871826171901</v>
      </c>
      <c r="D660" s="2">
        <f t="shared" si="120"/>
        <v>0.47964477539204609</v>
      </c>
      <c r="H660" s="2">
        <f t="shared" si="114"/>
        <v>-1.2719862551553609</v>
      </c>
      <c r="J660" s="2">
        <f t="shared" si="112"/>
        <v>60.626581577612377</v>
      </c>
      <c r="L660" s="2">
        <f t="shared" si="121"/>
        <v>3831.4326997477492</v>
      </c>
      <c r="N660" s="2">
        <f t="shared" si="122"/>
        <v>-2.6519339319722195</v>
      </c>
      <c r="O660" s="2">
        <f t="shared" si="123"/>
        <v>126.39891996750757</v>
      </c>
    </row>
    <row r="661" spans="1:15">
      <c r="A661">
        <v>4117.6819999999998</v>
      </c>
      <c r="B661">
        <v>161.61618041992199</v>
      </c>
      <c r="C661">
        <v>170.50396728515599</v>
      </c>
      <c r="D661" s="2">
        <f t="shared" si="120"/>
        <v>0.38851928711000028</v>
      </c>
      <c r="H661" s="2">
        <f t="shared" si="114"/>
        <v>-1.2615306599866094</v>
      </c>
      <c r="J661" s="2">
        <f t="shared" si="112"/>
        <v>49.537280400997162</v>
      </c>
      <c r="L661" s="2">
        <f t="shared" si="121"/>
        <v>2580.5192052095272</v>
      </c>
      <c r="N661" s="2">
        <f t="shared" si="122"/>
        <v>-3.2470219673532865</v>
      </c>
      <c r="O661" s="2">
        <f t="shared" si="123"/>
        <v>127.50275737783855</v>
      </c>
    </row>
    <row r="662" spans="1:15">
      <c r="A662">
        <v>4118.6869999999999</v>
      </c>
      <c r="B662">
        <v>161.62930297851599</v>
      </c>
      <c r="C662">
        <v>170.51316833496099</v>
      </c>
      <c r="D662" s="2">
        <f t="shared" si="120"/>
        <v>0.41476440429801187</v>
      </c>
      <c r="H662" s="2">
        <f t="shared" si="114"/>
        <v>-1.0398341401333879</v>
      </c>
      <c r="J662" s="2">
        <f t="shared" si="112"/>
        <v>52.750926730245617</v>
      </c>
      <c r="L662" s="2">
        <f t="shared" si="121"/>
        <v>2893.4459550142969</v>
      </c>
      <c r="N662" s="2">
        <f t="shared" si="122"/>
        <v>-2.5070476862480655</v>
      </c>
      <c r="O662" s="2">
        <f t="shared" si="123"/>
        <v>127.18286859627329</v>
      </c>
    </row>
    <row r="663" spans="1:15">
      <c r="A663">
        <v>4119.7879999999996</v>
      </c>
      <c r="B663">
        <v>161.55000305175801</v>
      </c>
      <c r="C663">
        <v>170.503173828125</v>
      </c>
      <c r="D663" s="2">
        <f t="shared" si="120"/>
        <v>0.25616455078204581</v>
      </c>
      <c r="H663" s="2">
        <f t="shared" si="114"/>
        <v>-1.9364459758992338</v>
      </c>
      <c r="J663" s="2">
        <f t="shared" si="112"/>
        <v>33.081294666216536</v>
      </c>
      <c r="L663" s="2">
        <f t="shared" si="121"/>
        <v>1226.2421596784864</v>
      </c>
      <c r="N663" s="2">
        <f t="shared" si="122"/>
        <v>-7.5593830996031652</v>
      </c>
      <c r="O663" s="2">
        <f t="shared" si="123"/>
        <v>129.14079862034976</v>
      </c>
    </row>
    <row r="664" spans="1:15">
      <c r="A664">
        <v>4120.6890000000003</v>
      </c>
      <c r="B664">
        <v>161.63522338867199</v>
      </c>
      <c r="C664">
        <v>170.44407653808599</v>
      </c>
      <c r="D664" s="2">
        <f t="shared" si="120"/>
        <v>0.42660522461000028</v>
      </c>
      <c r="H664" s="2">
        <f t="shared" si="114"/>
        <v>-2.8797203746422464</v>
      </c>
      <c r="J664" s="2">
        <f t="shared" si="112"/>
        <v>54.19553164536935</v>
      </c>
      <c r="L664" s="2">
        <f t="shared" si="121"/>
        <v>3257.584393147838</v>
      </c>
      <c r="N664" s="2">
        <f t="shared" si="122"/>
        <v>-6.7503167062120912</v>
      </c>
      <c r="O664" s="2">
        <f t="shared" si="123"/>
        <v>127.03907153250303</v>
      </c>
    </row>
    <row r="665" spans="1:15">
      <c r="A665">
        <v>4121.6970000000001</v>
      </c>
      <c r="B665">
        <v>161.57962036132801</v>
      </c>
      <c r="C665">
        <v>170.46583557128901</v>
      </c>
      <c r="D665" s="2">
        <f t="shared" si="120"/>
        <v>0.31539916992204553</v>
      </c>
      <c r="H665" s="2">
        <f t="shared" si="114"/>
        <v>-2.9797067442601413</v>
      </c>
      <c r="J665" s="2">
        <f t="shared" si="112"/>
        <v>40.498051089959397</v>
      </c>
      <c r="L665" s="2">
        <f t="shared" si="121"/>
        <v>1890.3154262910384</v>
      </c>
      <c r="N665" s="2">
        <f t="shared" si="122"/>
        <v>-9.4474146682015974</v>
      </c>
      <c r="O665" s="2">
        <f t="shared" si="123"/>
        <v>128.4025290870897</v>
      </c>
    </row>
    <row r="666" spans="1:15">
      <c r="A666">
        <v>4122.6970000000001</v>
      </c>
      <c r="B666">
        <v>161.62210083007801</v>
      </c>
      <c r="C666">
        <v>170.45535278320301</v>
      </c>
      <c r="D666" s="2">
        <f t="shared" si="120"/>
        <v>0.40036010742204553</v>
      </c>
      <c r="H666" s="2">
        <f t="shared" si="114"/>
        <v>-3.9889488961016988</v>
      </c>
      <c r="J666" s="2">
        <f t="shared" si="112"/>
        <v>50.989157231074373</v>
      </c>
      <c r="L666" s="2">
        <f t="shared" si="121"/>
        <v>3022.5921533310348</v>
      </c>
      <c r="N666" s="2">
        <f t="shared" si="122"/>
        <v>-9.9634025022795019</v>
      </c>
      <c r="O666" s="2">
        <f t="shared" si="123"/>
        <v>127.3582364621643</v>
      </c>
    </row>
    <row r="667" spans="1:15">
      <c r="A667">
        <v>4123.6980000000003</v>
      </c>
      <c r="B667">
        <v>161.769119262695</v>
      </c>
      <c r="C667">
        <v>170.45884704589801</v>
      </c>
      <c r="D667" s="2">
        <f t="shared" si="120"/>
        <v>0.69439697265602263</v>
      </c>
      <c r="H667" s="2">
        <f t="shared" si="114"/>
        <v>-6.3996768379396567</v>
      </c>
      <c r="J667" s="2">
        <f t="shared" si="112"/>
        <v>86.016084638410007</v>
      </c>
      <c r="L667" s="2">
        <f t="shared" si="121"/>
        <v>8540.6729692535537</v>
      </c>
      <c r="N667" s="2">
        <f t="shared" si="122"/>
        <v>-9.2161646578920333</v>
      </c>
      <c r="O667" s="2">
        <f t="shared" si="123"/>
        <v>123.8716296665352</v>
      </c>
    </row>
    <row r="668" spans="1:15">
      <c r="A668">
        <v>4124.7889999999998</v>
      </c>
      <c r="B668">
        <v>161.70268249511699</v>
      </c>
      <c r="C668">
        <v>170.49475097656301</v>
      </c>
      <c r="D668" s="2">
        <f t="shared" si="120"/>
        <v>0.5615234375</v>
      </c>
      <c r="H668" s="2">
        <f t="shared" si="114"/>
        <v>-8.4503250835791235</v>
      </c>
      <c r="J668" s="2">
        <f t="shared" si="112"/>
        <v>70.428105104513961</v>
      </c>
      <c r="L668" s="2">
        <f t="shared" si="121"/>
        <v>6221.8067489378755</v>
      </c>
      <c r="N668" s="2">
        <f t="shared" si="122"/>
        <v>-15.048926757539169</v>
      </c>
      <c r="O668" s="2">
        <f t="shared" si="123"/>
        <v>125.42326891656052</v>
      </c>
    </row>
    <row r="669" spans="1:15">
      <c r="A669">
        <v>4125.6980000000003</v>
      </c>
      <c r="B669">
        <v>161.631103515625</v>
      </c>
      <c r="C669">
        <v>170.50570678710901</v>
      </c>
      <c r="D669" s="2">
        <f t="shared" si="120"/>
        <v>0.4183654785160229</v>
      </c>
      <c r="H669" s="2">
        <f t="shared" si="114"/>
        <v>-9.2540333993882484</v>
      </c>
      <c r="J669" s="2">
        <f t="shared" si="112"/>
        <v>53.190611273489829</v>
      </c>
      <c r="L669" s="2">
        <f t="shared" si="121"/>
        <v>3899.3336483220005</v>
      </c>
      <c r="N669" s="2">
        <f t="shared" si="122"/>
        <v>-22.119495691214947</v>
      </c>
      <c r="O669" s="2">
        <f t="shared" si="123"/>
        <v>127.13910206492501</v>
      </c>
    </row>
    <row r="670" spans="1:15">
      <c r="A670">
        <v>4126.7039999999997</v>
      </c>
      <c r="B670">
        <v>161.62055969238301</v>
      </c>
      <c r="C670">
        <v>170.51507568359401</v>
      </c>
      <c r="D670" s="2">
        <f t="shared" si="120"/>
        <v>0.39727783203204581</v>
      </c>
      <c r="H670" s="2">
        <f t="shared" si="114"/>
        <v>-9.7378080468154522</v>
      </c>
      <c r="J670" s="2">
        <f t="shared" si="112"/>
        <v>50.611537184472823</v>
      </c>
      <c r="L670" s="2">
        <f t="shared" si="121"/>
        <v>3642.0434698452168</v>
      </c>
      <c r="N670" s="2">
        <f t="shared" si="122"/>
        <v>-24.511330010555351</v>
      </c>
      <c r="O670" s="2">
        <f t="shared" si="123"/>
        <v>127.39582504666488</v>
      </c>
    </row>
    <row r="671" spans="1:15">
      <c r="A671">
        <v>4127.7150000000001</v>
      </c>
      <c r="B671">
        <v>161.65402221679699</v>
      </c>
      <c r="C671">
        <v>170.483154296875</v>
      </c>
      <c r="D671" s="2">
        <f t="shared" si="120"/>
        <v>0.46420288086000028</v>
      </c>
      <c r="H671" s="2">
        <f t="shared" si="114"/>
        <v>-11.164459993317639</v>
      </c>
      <c r="J671" s="2">
        <f t="shared" ref="J671:J673" si="124">$V$7*D671/($V$6+D671)</f>
        <v>58.760948299619244</v>
      </c>
      <c r="L671" s="2">
        <f t="shared" si="121"/>
        <v>4889.5627249339259</v>
      </c>
      <c r="N671" s="2">
        <f t="shared" si="122"/>
        <v>-24.050820134148946</v>
      </c>
      <c r="O671" s="2">
        <f t="shared" si="123"/>
        <v>126.58462651234828</v>
      </c>
    </row>
    <row r="672" spans="1:15">
      <c r="A672">
        <v>4128.7280000000001</v>
      </c>
      <c r="B672">
        <v>161.63008117675801</v>
      </c>
      <c r="C672">
        <v>170.44964599609401</v>
      </c>
      <c r="D672" s="2">
        <f t="shared" si="120"/>
        <v>0.41632080078204581</v>
      </c>
      <c r="H672" s="2">
        <f t="shared" ref="H672:H673" si="125">(-SLOPE(B643:B702,A643:A702)*3600-$AA$2)*2</f>
        <v>-12.592157253432305</v>
      </c>
      <c r="J672" s="2">
        <f t="shared" si="124"/>
        <v>52.940997018462724</v>
      </c>
      <c r="L672" s="2">
        <f t="shared" si="121"/>
        <v>4294.5943088239937</v>
      </c>
      <c r="N672" s="2">
        <f t="shared" si="122"/>
        <v>-30.246284187045962</v>
      </c>
      <c r="O672" s="2">
        <f t="shared" si="123"/>
        <v>127.1639488563019</v>
      </c>
    </row>
    <row r="673" spans="1:15">
      <c r="A673">
        <v>4129.7889999999998</v>
      </c>
      <c r="B673">
        <v>161.61154174804699</v>
      </c>
      <c r="C673">
        <v>170.55606079101599</v>
      </c>
      <c r="D673" s="2">
        <f t="shared" si="120"/>
        <v>0.37924194336000028</v>
      </c>
      <c r="H673" s="2">
        <f t="shared" si="125"/>
        <v>-12.606809453554497</v>
      </c>
      <c r="J673" s="2">
        <f t="shared" si="124"/>
        <v>48.397423136880555</v>
      </c>
      <c r="L673" s="2">
        <f t="shared" si="121"/>
        <v>3721.516393947898</v>
      </c>
      <c r="N673" s="2">
        <f t="shared" si="122"/>
        <v>-33.242128604924169</v>
      </c>
      <c r="O673" s="2">
        <f t="shared" si="123"/>
        <v>127.61621963037638</v>
      </c>
    </row>
    <row r="674" spans="1:15">
      <c r="A674">
        <v>4130.7299999999996</v>
      </c>
      <c r="B674">
        <v>161.60974121093801</v>
      </c>
      <c r="C674">
        <v>170.548751831055</v>
      </c>
    </row>
    <row r="675" spans="1:15">
      <c r="A675">
        <v>4131.7430000000004</v>
      </c>
      <c r="B675">
        <v>161.70526123046901</v>
      </c>
      <c r="C675">
        <v>170.55097961425801</v>
      </c>
    </row>
    <row r="676" spans="1:15">
      <c r="A676">
        <v>4132.75</v>
      </c>
      <c r="B676">
        <v>161.70166015625</v>
      </c>
      <c r="C676">
        <v>170.56401062011699</v>
      </c>
    </row>
    <row r="677" spans="1:15">
      <c r="A677">
        <v>4133.759</v>
      </c>
      <c r="B677">
        <v>161.68698120117199</v>
      </c>
      <c r="C677">
        <v>170.56797790527301</v>
      </c>
    </row>
    <row r="678" spans="1:15">
      <c r="A678">
        <v>4134.7719999999999</v>
      </c>
      <c r="B678">
        <v>161.60150146484401</v>
      </c>
      <c r="C678">
        <v>170.54319763183599</v>
      </c>
    </row>
    <row r="679" spans="1:15">
      <c r="A679">
        <v>4135.7749999999996</v>
      </c>
      <c r="B679">
        <v>161.62158203125</v>
      </c>
      <c r="C679">
        <v>170.52191162109401</v>
      </c>
    </row>
    <row r="680" spans="1:15">
      <c r="A680">
        <v>4136.7740000000003</v>
      </c>
      <c r="B680">
        <v>161.65170288085901</v>
      </c>
      <c r="C680">
        <v>170.65501403808599</v>
      </c>
    </row>
    <row r="681" spans="1:15">
      <c r="A681">
        <v>4137.7749999999996</v>
      </c>
      <c r="B681">
        <v>161.731521606445</v>
      </c>
      <c r="C681">
        <v>170.47981262207</v>
      </c>
    </row>
    <row r="682" spans="1:15">
      <c r="A682">
        <v>4138.7749999999996</v>
      </c>
      <c r="B682">
        <v>161.63214111328099</v>
      </c>
      <c r="C682">
        <v>170.53700256347699</v>
      </c>
    </row>
    <row r="683" spans="1:15">
      <c r="A683">
        <v>4139.7759999999998</v>
      </c>
      <c r="B683">
        <v>161.65480041503901</v>
      </c>
      <c r="C683">
        <v>170.57829284668</v>
      </c>
    </row>
    <row r="684" spans="1:15">
      <c r="A684">
        <v>4140.7809999999999</v>
      </c>
      <c r="B684">
        <v>161.66484069824199</v>
      </c>
      <c r="C684">
        <v>170.46282958984401</v>
      </c>
    </row>
    <row r="685" spans="1:15">
      <c r="A685">
        <v>4141.79</v>
      </c>
      <c r="B685">
        <v>161.72998046875</v>
      </c>
      <c r="C685">
        <v>170.47155761718801</v>
      </c>
    </row>
    <row r="686" spans="1:15">
      <c r="A686">
        <v>4142.799</v>
      </c>
      <c r="B686">
        <v>161.68930053710901</v>
      </c>
      <c r="C686">
        <v>170.45933532714801</v>
      </c>
    </row>
    <row r="687" spans="1:15">
      <c r="A687">
        <v>4143.8059999999996</v>
      </c>
      <c r="B687">
        <v>161.72508239746099</v>
      </c>
      <c r="C687">
        <v>170.47822570800801</v>
      </c>
    </row>
    <row r="688" spans="1:15">
      <c r="A688">
        <v>4144.8119999999999</v>
      </c>
      <c r="B688">
        <v>161.64270019531301</v>
      </c>
      <c r="C688">
        <v>170.47155761718801</v>
      </c>
    </row>
    <row r="689" spans="1:3">
      <c r="A689">
        <v>4145.8209999999999</v>
      </c>
      <c r="B689">
        <v>161.75727844238301</v>
      </c>
      <c r="C689">
        <v>170.44947814941401</v>
      </c>
    </row>
    <row r="690" spans="1:3">
      <c r="A690">
        <v>4146.8220000000001</v>
      </c>
      <c r="B690">
        <v>161.72586059570301</v>
      </c>
      <c r="C690">
        <v>170.46553039550801</v>
      </c>
    </row>
    <row r="691" spans="1:3">
      <c r="A691">
        <v>4147.8379999999997</v>
      </c>
      <c r="B691">
        <v>161.65505981445301</v>
      </c>
      <c r="C691">
        <v>170.496017456055</v>
      </c>
    </row>
    <row r="692" spans="1:3">
      <c r="A692">
        <v>4148.84</v>
      </c>
      <c r="B692">
        <v>161.71633911132801</v>
      </c>
      <c r="C692">
        <v>170.51365661621099</v>
      </c>
    </row>
    <row r="693" spans="1:3">
      <c r="A693">
        <v>4149.8429999999998</v>
      </c>
      <c r="B693">
        <v>161.71040344238301</v>
      </c>
      <c r="C693">
        <v>170.50825500488301</v>
      </c>
    </row>
    <row r="694" spans="1:3">
      <c r="A694">
        <v>4150.8540000000003</v>
      </c>
      <c r="B694">
        <v>161.69212341308599</v>
      </c>
      <c r="C694">
        <v>170.48506164550801</v>
      </c>
    </row>
    <row r="695" spans="1:3">
      <c r="A695">
        <v>4151.8549999999996</v>
      </c>
      <c r="B695">
        <v>161.67102050781301</v>
      </c>
      <c r="C695">
        <v>170.55749511718801</v>
      </c>
    </row>
    <row r="696" spans="1:3">
      <c r="A696">
        <v>4152.8620000000001</v>
      </c>
      <c r="B696">
        <v>161.72611999511699</v>
      </c>
      <c r="C696">
        <v>170.56781005859401</v>
      </c>
    </row>
    <row r="697" spans="1:3">
      <c r="A697">
        <v>4153.8680000000004</v>
      </c>
      <c r="B697">
        <v>161.761642456055</v>
      </c>
      <c r="C697">
        <v>170.48680114746099</v>
      </c>
    </row>
    <row r="698" spans="1:3">
      <c r="A698">
        <v>4154.8729999999996</v>
      </c>
      <c r="B698">
        <v>161.78224182128901</v>
      </c>
      <c r="C698">
        <v>170.45567321777301</v>
      </c>
    </row>
    <row r="699" spans="1:3">
      <c r="A699">
        <v>4155.8860000000004</v>
      </c>
      <c r="B699">
        <v>161.75160217285199</v>
      </c>
      <c r="C699">
        <v>170.516357421875</v>
      </c>
    </row>
    <row r="700" spans="1:3">
      <c r="A700">
        <v>4156.893</v>
      </c>
      <c r="B700">
        <v>161.76396179199199</v>
      </c>
      <c r="C700">
        <v>170.48030090332</v>
      </c>
    </row>
    <row r="701" spans="1:3">
      <c r="A701">
        <v>4157.9030000000002</v>
      </c>
      <c r="B701">
        <v>161.762939453125</v>
      </c>
      <c r="C701">
        <v>170.54367065429699</v>
      </c>
    </row>
    <row r="702" spans="1:3">
      <c r="A702">
        <v>4158.915</v>
      </c>
      <c r="B702">
        <v>161.689041137695</v>
      </c>
      <c r="C702">
        <v>170.54891967773401</v>
      </c>
    </row>
    <row r="703" spans="1:3">
      <c r="A703">
        <v>4159.9210000000003</v>
      </c>
      <c r="B703">
        <v>161.63677978515599</v>
      </c>
      <c r="C703">
        <v>170.51747131347699</v>
      </c>
    </row>
    <row r="704" spans="1:3">
      <c r="A704">
        <v>4160.9340000000002</v>
      </c>
      <c r="B704">
        <v>161.64810180664099</v>
      </c>
      <c r="C704">
        <v>170.47839355468801</v>
      </c>
    </row>
    <row r="705" spans="1:3">
      <c r="A705">
        <v>4161.9459999999999</v>
      </c>
      <c r="B705">
        <v>161.74234008789099</v>
      </c>
      <c r="C705">
        <v>170.50238037109401</v>
      </c>
    </row>
    <row r="706" spans="1:3">
      <c r="A706">
        <v>4162.9459999999999</v>
      </c>
      <c r="B706">
        <v>161.72096252441401</v>
      </c>
      <c r="C706">
        <v>170.56304931640599</v>
      </c>
    </row>
    <row r="707" spans="1:3">
      <c r="A707">
        <v>4163.9530000000004</v>
      </c>
      <c r="B707">
        <v>161.74800109863301</v>
      </c>
      <c r="C707">
        <v>170.50189208984401</v>
      </c>
    </row>
    <row r="708" spans="1:3">
      <c r="A708">
        <v>4164.9620000000004</v>
      </c>
      <c r="B708">
        <v>161.70654296875</v>
      </c>
      <c r="C708">
        <v>170.54113769531301</v>
      </c>
    </row>
    <row r="709" spans="1:3">
      <c r="A709">
        <v>4165.9709999999995</v>
      </c>
      <c r="B709">
        <v>161.67333984375</v>
      </c>
      <c r="C709">
        <v>170.52731323242199</v>
      </c>
    </row>
    <row r="710" spans="1:3">
      <c r="A710">
        <v>4166.9809999999998</v>
      </c>
      <c r="B710">
        <v>161.60870361328099</v>
      </c>
      <c r="C710">
        <v>170.53524780273401</v>
      </c>
    </row>
    <row r="711" spans="1:3">
      <c r="A711">
        <v>4167.9949999999999</v>
      </c>
      <c r="B711">
        <v>161.70758056640599</v>
      </c>
      <c r="C711">
        <v>170.50396728515599</v>
      </c>
    </row>
    <row r="712" spans="1:3">
      <c r="A712">
        <v>4169.0010000000002</v>
      </c>
      <c r="B712">
        <v>161.62570190429699</v>
      </c>
      <c r="C712">
        <v>170.53858947753901</v>
      </c>
    </row>
    <row r="713" spans="1:3">
      <c r="A713">
        <v>4170.0020000000004</v>
      </c>
      <c r="B713">
        <v>161.71246337890599</v>
      </c>
      <c r="C713">
        <v>170.45822143554699</v>
      </c>
    </row>
    <row r="714" spans="1:3">
      <c r="A714">
        <v>4171.0140000000001</v>
      </c>
      <c r="B714">
        <v>161.72637939453099</v>
      </c>
      <c r="C714">
        <v>170.529052734375</v>
      </c>
    </row>
    <row r="715" spans="1:3">
      <c r="A715">
        <v>4172.0249999999996</v>
      </c>
      <c r="B715">
        <v>161.67590332031301</v>
      </c>
      <c r="C715">
        <v>170.54669189453099</v>
      </c>
    </row>
    <row r="716" spans="1:3">
      <c r="A716">
        <v>4173.0410000000002</v>
      </c>
      <c r="B716">
        <v>161.66690063476599</v>
      </c>
      <c r="C716">
        <v>170.51048278808599</v>
      </c>
    </row>
    <row r="717" spans="1:3">
      <c r="A717">
        <v>4174.049</v>
      </c>
      <c r="B717">
        <v>161.69418334960901</v>
      </c>
      <c r="C717">
        <v>170.581954956055</v>
      </c>
    </row>
    <row r="718" spans="1:3">
      <c r="A718">
        <v>4175.0559999999996</v>
      </c>
      <c r="B718">
        <v>161.676681518555</v>
      </c>
      <c r="C718">
        <v>170.53303527832</v>
      </c>
    </row>
    <row r="719" spans="1:3">
      <c r="A719">
        <v>4176.0559999999996</v>
      </c>
      <c r="B719">
        <v>161.77735900878901</v>
      </c>
      <c r="C719">
        <v>170.48570251464801</v>
      </c>
    </row>
    <row r="720" spans="1:3">
      <c r="A720">
        <v>4177.0640000000003</v>
      </c>
      <c r="B720">
        <v>161.725341796875</v>
      </c>
      <c r="C720">
        <v>170.52047729492199</v>
      </c>
    </row>
    <row r="721" spans="1:3">
      <c r="A721">
        <v>4178.0739999999996</v>
      </c>
      <c r="B721">
        <v>161.75778198242199</v>
      </c>
      <c r="C721">
        <v>170.49014282226599</v>
      </c>
    </row>
    <row r="722" spans="1:3">
      <c r="A722">
        <v>4179.0789999999997</v>
      </c>
      <c r="B722">
        <v>161.70242309570301</v>
      </c>
      <c r="C722">
        <v>170.50205993652301</v>
      </c>
    </row>
    <row r="723" spans="1:3">
      <c r="A723">
        <v>4180.0910000000003</v>
      </c>
      <c r="B723">
        <v>161.70706176757801</v>
      </c>
      <c r="C723">
        <v>170.48379516601599</v>
      </c>
    </row>
    <row r="724" spans="1:3">
      <c r="A724">
        <v>4181.09</v>
      </c>
      <c r="B724">
        <v>161.72714233398401</v>
      </c>
      <c r="C724">
        <v>170.42533874511699</v>
      </c>
    </row>
    <row r="725" spans="1:3">
      <c r="A725">
        <v>4182.09</v>
      </c>
      <c r="B725">
        <v>161.70989990234401</v>
      </c>
      <c r="C725">
        <v>170.47505187988301</v>
      </c>
    </row>
    <row r="726" spans="1:3">
      <c r="A726">
        <v>4183.1040000000003</v>
      </c>
      <c r="B726">
        <v>161.70474243164099</v>
      </c>
      <c r="C726">
        <v>170.47711181640599</v>
      </c>
    </row>
    <row r="727" spans="1:3">
      <c r="A727">
        <v>4184.1030000000001</v>
      </c>
      <c r="B727">
        <v>161.70603942871099</v>
      </c>
      <c r="C727">
        <v>170.44566345214801</v>
      </c>
    </row>
    <row r="728" spans="1:3">
      <c r="A728">
        <v>4185.1120000000001</v>
      </c>
      <c r="B728">
        <v>161.63626098632801</v>
      </c>
      <c r="C728">
        <v>170.41612243652301</v>
      </c>
    </row>
    <row r="729" spans="1:3">
      <c r="A729">
        <v>4186.1189999999997</v>
      </c>
      <c r="B729">
        <v>161.69264221191401</v>
      </c>
      <c r="C729">
        <v>170.42692565918</v>
      </c>
    </row>
    <row r="730" spans="1:3">
      <c r="A730">
        <v>4187.1229999999996</v>
      </c>
      <c r="B730">
        <v>161.75212097168</v>
      </c>
      <c r="C730">
        <v>170.39166259765599</v>
      </c>
    </row>
    <row r="731" spans="1:3">
      <c r="A731">
        <v>4188.1360000000004</v>
      </c>
      <c r="B731">
        <v>161.77426147460901</v>
      </c>
      <c r="C731">
        <v>170.43502807617199</v>
      </c>
    </row>
    <row r="732" spans="1:3">
      <c r="A732">
        <v>4189.1400000000003</v>
      </c>
      <c r="B732">
        <v>161.75727844238301</v>
      </c>
      <c r="C732">
        <v>170.45153808593801</v>
      </c>
    </row>
    <row r="733" spans="1:3">
      <c r="A733">
        <v>4190.1499999999996</v>
      </c>
      <c r="B733">
        <v>161.71658325195301</v>
      </c>
      <c r="C733">
        <v>170.51286315918</v>
      </c>
    </row>
    <row r="734" spans="1:3">
      <c r="A734">
        <v>4191.1549999999997</v>
      </c>
      <c r="B734">
        <v>161.72894287109401</v>
      </c>
      <c r="C734">
        <v>170.37974548339801</v>
      </c>
    </row>
    <row r="735" spans="1:3">
      <c r="A735">
        <v>4192.1580000000004</v>
      </c>
      <c r="B735">
        <v>161.762939453125</v>
      </c>
      <c r="C735">
        <v>170.34289550781301</v>
      </c>
    </row>
    <row r="736" spans="1:3">
      <c r="A736">
        <v>4193.17</v>
      </c>
      <c r="B736">
        <v>161.70706176757801</v>
      </c>
      <c r="C736">
        <v>170.37069702148401</v>
      </c>
    </row>
    <row r="737" spans="1:3">
      <c r="A737">
        <v>4194.1809999999996</v>
      </c>
      <c r="B737">
        <v>161.68208312988301</v>
      </c>
      <c r="C737">
        <v>170.43264770507801</v>
      </c>
    </row>
    <row r="738" spans="1:3">
      <c r="A738">
        <v>4195.1850000000004</v>
      </c>
      <c r="B738">
        <v>161.68157958984401</v>
      </c>
      <c r="C738">
        <v>170.45599365234401</v>
      </c>
    </row>
    <row r="739" spans="1:3">
      <c r="A739">
        <v>4196.1980000000003</v>
      </c>
      <c r="B739">
        <v>161.77040100097699</v>
      </c>
      <c r="C739">
        <v>170.37704467773401</v>
      </c>
    </row>
    <row r="740" spans="1:3">
      <c r="A740">
        <v>4197.2120000000004</v>
      </c>
      <c r="B740">
        <v>161.75650024414099</v>
      </c>
      <c r="C740">
        <v>170.42994689941401</v>
      </c>
    </row>
    <row r="741" spans="1:3">
      <c r="A741">
        <v>4198.22</v>
      </c>
      <c r="B741">
        <v>161.711181640625</v>
      </c>
      <c r="C741">
        <v>170.48188781738301</v>
      </c>
    </row>
    <row r="742" spans="1:3">
      <c r="A742">
        <v>4199.2330000000002</v>
      </c>
      <c r="B742">
        <v>161.69342041015599</v>
      </c>
      <c r="C742">
        <v>170.45361328125</v>
      </c>
    </row>
    <row r="743" spans="1:3">
      <c r="A743">
        <v>4200.2330000000002</v>
      </c>
      <c r="B743">
        <v>161.70346069335901</v>
      </c>
      <c r="C743">
        <v>170.39579772949199</v>
      </c>
    </row>
    <row r="744" spans="1:3">
      <c r="A744">
        <v>4201.2430000000004</v>
      </c>
      <c r="B744">
        <v>161.74465942382801</v>
      </c>
      <c r="C744">
        <v>170.45933532714801</v>
      </c>
    </row>
    <row r="745" spans="1:3">
      <c r="A745">
        <v>4202.2529999999997</v>
      </c>
      <c r="B745">
        <v>161.63162231445301</v>
      </c>
      <c r="C745">
        <v>170.42263793945301</v>
      </c>
    </row>
    <row r="746" spans="1:3">
      <c r="A746">
        <v>4203.2610000000004</v>
      </c>
      <c r="B746">
        <v>161.69650268554699</v>
      </c>
      <c r="C746">
        <v>170.42962646484401</v>
      </c>
    </row>
    <row r="747" spans="1:3">
      <c r="A747">
        <v>4204.2749999999996</v>
      </c>
      <c r="B747">
        <v>161.64012145996099</v>
      </c>
      <c r="C747">
        <v>170.48109436035199</v>
      </c>
    </row>
    <row r="748" spans="1:3">
      <c r="A748">
        <v>4205.2830000000004</v>
      </c>
      <c r="B748">
        <v>161.57936096191401</v>
      </c>
      <c r="C748">
        <v>170.41247558593801</v>
      </c>
    </row>
    <row r="749" spans="1:3">
      <c r="A749">
        <v>4206.2820000000002</v>
      </c>
      <c r="B749">
        <v>161.69418334960901</v>
      </c>
      <c r="C749">
        <v>170.43470764160199</v>
      </c>
    </row>
    <row r="750" spans="1:3">
      <c r="A750">
        <v>4207.2820000000002</v>
      </c>
      <c r="B750">
        <v>161.58682250976599</v>
      </c>
      <c r="C750">
        <v>170.35385131835901</v>
      </c>
    </row>
    <row r="751" spans="1:3">
      <c r="A751">
        <v>4208.2920000000004</v>
      </c>
      <c r="B751">
        <v>161.577560424805</v>
      </c>
      <c r="C751">
        <v>170.38053894043</v>
      </c>
    </row>
    <row r="752" spans="1:3">
      <c r="A752">
        <v>4209.2939999999999</v>
      </c>
      <c r="B752">
        <v>161.60948181152301</v>
      </c>
      <c r="C752">
        <v>170.43899536132801</v>
      </c>
    </row>
    <row r="753" spans="1:3">
      <c r="A753">
        <v>4210.3059999999996</v>
      </c>
      <c r="B753">
        <v>161.66716003418</v>
      </c>
      <c r="C753">
        <v>170.39706420898401</v>
      </c>
    </row>
    <row r="754" spans="1:3">
      <c r="A754">
        <v>4211.3149999999996</v>
      </c>
      <c r="B754">
        <v>161.53842163085901</v>
      </c>
      <c r="C754">
        <v>170.36244201660199</v>
      </c>
    </row>
    <row r="755" spans="1:3">
      <c r="A755">
        <v>4212.3230000000003</v>
      </c>
      <c r="B755">
        <v>161.56674194335901</v>
      </c>
      <c r="C755">
        <v>170.41262817382801</v>
      </c>
    </row>
    <row r="756" spans="1:3">
      <c r="A756">
        <v>4213.3389999999999</v>
      </c>
      <c r="B756">
        <v>161.67694091796901</v>
      </c>
      <c r="C756">
        <v>170.36338806152301</v>
      </c>
    </row>
    <row r="757" spans="1:3">
      <c r="A757">
        <v>4214.3459999999995</v>
      </c>
      <c r="B757">
        <v>161.624923706055</v>
      </c>
      <c r="C757">
        <v>170.37483215332</v>
      </c>
    </row>
    <row r="758" spans="1:3">
      <c r="A758">
        <v>4215.3540000000003</v>
      </c>
      <c r="B758">
        <v>161.58682250976599</v>
      </c>
      <c r="C758">
        <v>170.31430053710901</v>
      </c>
    </row>
    <row r="759" spans="1:3">
      <c r="A759">
        <v>4216.3680000000004</v>
      </c>
      <c r="B759">
        <v>161.64114379882801</v>
      </c>
      <c r="C759">
        <v>170.34257507324199</v>
      </c>
    </row>
    <row r="760" spans="1:3">
      <c r="A760">
        <v>4217.375</v>
      </c>
      <c r="B760">
        <v>161.66174316406301</v>
      </c>
      <c r="C760">
        <v>170.43153381347699</v>
      </c>
    </row>
    <row r="761" spans="1:3">
      <c r="A761">
        <v>4218.3850000000002</v>
      </c>
      <c r="B761">
        <v>161.66123962402301</v>
      </c>
      <c r="C761">
        <v>170.43185424804699</v>
      </c>
    </row>
    <row r="762" spans="1:3">
      <c r="A762">
        <v>4219.3890000000001</v>
      </c>
      <c r="B762">
        <v>161.61772155761699</v>
      </c>
      <c r="C762">
        <v>170.44265747070301</v>
      </c>
    </row>
    <row r="763" spans="1:3">
      <c r="A763">
        <v>4220.4009999999998</v>
      </c>
      <c r="B763">
        <v>161.61746215820301</v>
      </c>
      <c r="C763">
        <v>170.43344116210901</v>
      </c>
    </row>
    <row r="764" spans="1:3">
      <c r="A764">
        <v>4221.415</v>
      </c>
      <c r="B764">
        <v>161.65582275390599</v>
      </c>
      <c r="C764">
        <v>170.46012878418</v>
      </c>
    </row>
    <row r="765" spans="1:3">
      <c r="A765">
        <v>4222.4229999999998</v>
      </c>
      <c r="B765">
        <v>161.61772155761699</v>
      </c>
      <c r="C765">
        <v>170.40992736816401</v>
      </c>
    </row>
    <row r="766" spans="1:3">
      <c r="A766">
        <v>4223.43</v>
      </c>
      <c r="B766">
        <v>161.65660095214801</v>
      </c>
      <c r="C766">
        <v>170.344970703125</v>
      </c>
    </row>
    <row r="767" spans="1:3">
      <c r="A767">
        <v>4224.4390000000003</v>
      </c>
      <c r="B767">
        <v>161.62698364257801</v>
      </c>
      <c r="C767">
        <v>170.27714538574199</v>
      </c>
    </row>
    <row r="768" spans="1:3">
      <c r="A768">
        <v>4225.45</v>
      </c>
      <c r="B768">
        <v>161.634201049805</v>
      </c>
      <c r="C768">
        <v>170.30986022949199</v>
      </c>
    </row>
    <row r="769" spans="1:3">
      <c r="A769">
        <v>4226.4520000000002</v>
      </c>
      <c r="B769">
        <v>161.51216125488301</v>
      </c>
      <c r="C769">
        <v>170.33003234863301</v>
      </c>
    </row>
    <row r="770" spans="1:3">
      <c r="A770">
        <v>4227.4560000000001</v>
      </c>
      <c r="B770">
        <v>161.62828063964801</v>
      </c>
      <c r="C770">
        <v>170.36943054199199</v>
      </c>
    </row>
    <row r="771" spans="1:3">
      <c r="A771">
        <v>4228.4629999999997</v>
      </c>
      <c r="B771">
        <v>161.70783996582</v>
      </c>
      <c r="C771">
        <v>170.36164855957</v>
      </c>
    </row>
    <row r="772" spans="1:3">
      <c r="A772">
        <v>4229.4669999999996</v>
      </c>
      <c r="B772">
        <v>161.76756286621099</v>
      </c>
      <c r="C772">
        <v>170.344482421875</v>
      </c>
    </row>
    <row r="773" spans="1:3">
      <c r="A773">
        <v>4230.4780000000001</v>
      </c>
      <c r="B773">
        <v>161.51858520507801</v>
      </c>
      <c r="C773">
        <v>170.37022399902301</v>
      </c>
    </row>
    <row r="774" spans="1:3">
      <c r="A774">
        <v>4231.4840000000004</v>
      </c>
      <c r="B774">
        <v>161.66020202636699</v>
      </c>
      <c r="C774">
        <v>170.324951171875</v>
      </c>
    </row>
    <row r="775" spans="1:3">
      <c r="A775">
        <v>4232.4970000000003</v>
      </c>
      <c r="B775">
        <v>161.60794067382801</v>
      </c>
      <c r="C775">
        <v>170.36053466796901</v>
      </c>
    </row>
    <row r="776" spans="1:3">
      <c r="A776">
        <v>4233.5</v>
      </c>
      <c r="B776">
        <v>161.75263977050801</v>
      </c>
      <c r="C776">
        <v>170.34941101074199</v>
      </c>
    </row>
    <row r="777" spans="1:3">
      <c r="A777">
        <v>4234.509</v>
      </c>
      <c r="B777">
        <v>161.733322143555</v>
      </c>
      <c r="C777">
        <v>170.33003234863301</v>
      </c>
    </row>
    <row r="778" spans="1:3">
      <c r="A778">
        <v>4235.5140000000001</v>
      </c>
      <c r="B778">
        <v>161.69342041015599</v>
      </c>
      <c r="C778">
        <v>170.28619384765599</v>
      </c>
    </row>
    <row r="779" spans="1:3">
      <c r="A779">
        <v>4236.5150000000003</v>
      </c>
      <c r="B779">
        <v>161.67848205566401</v>
      </c>
      <c r="C779">
        <v>170.34066772460901</v>
      </c>
    </row>
    <row r="780" spans="1:3">
      <c r="A780">
        <v>4237.5190000000002</v>
      </c>
      <c r="B780">
        <v>161.67204284668</v>
      </c>
      <c r="C780">
        <v>170.36053466796901</v>
      </c>
    </row>
    <row r="781" spans="1:3">
      <c r="A781">
        <v>4238.5249999999996</v>
      </c>
      <c r="B781">
        <v>161.69212341308599</v>
      </c>
      <c r="C781">
        <v>170.29635620117199</v>
      </c>
    </row>
    <row r="782" spans="1:3">
      <c r="A782">
        <v>4239.5290000000005</v>
      </c>
      <c r="B782">
        <v>161.59840393066401</v>
      </c>
      <c r="C782">
        <v>170.377685546875</v>
      </c>
    </row>
    <row r="783" spans="1:3">
      <c r="A783">
        <v>4240.54</v>
      </c>
      <c r="B783">
        <v>161.65093994140599</v>
      </c>
      <c r="C783">
        <v>170.31764221191401</v>
      </c>
    </row>
    <row r="784" spans="1:3">
      <c r="A784">
        <v>4241.55</v>
      </c>
      <c r="B784">
        <v>161.68955993652301</v>
      </c>
      <c r="C784">
        <v>170.30763244628901</v>
      </c>
    </row>
    <row r="785" spans="1:3">
      <c r="A785">
        <v>4242.558</v>
      </c>
      <c r="B785">
        <v>161.75444030761699</v>
      </c>
      <c r="C785">
        <v>170.32019042968801</v>
      </c>
    </row>
    <row r="786" spans="1:3">
      <c r="A786">
        <v>4243.5609999999997</v>
      </c>
      <c r="B786">
        <v>161.64476013183599</v>
      </c>
      <c r="C786">
        <v>170.33352661132801</v>
      </c>
    </row>
    <row r="787" spans="1:3">
      <c r="A787">
        <v>4244.5640000000003</v>
      </c>
      <c r="B787">
        <v>161.66148376464801</v>
      </c>
      <c r="C787">
        <v>170.33717346191401</v>
      </c>
    </row>
    <row r="788" spans="1:3">
      <c r="A788">
        <v>4245.5730000000003</v>
      </c>
      <c r="B788">
        <v>161.66380310058599</v>
      </c>
      <c r="C788">
        <v>170.36068725585901</v>
      </c>
    </row>
    <row r="789" spans="1:3">
      <c r="A789">
        <v>4246.58</v>
      </c>
      <c r="B789">
        <v>161.65222167968801</v>
      </c>
      <c r="C789">
        <v>170.27427673339801</v>
      </c>
    </row>
    <row r="790" spans="1:3">
      <c r="A790">
        <v>4247.5889999999999</v>
      </c>
      <c r="B790">
        <v>161.73100280761699</v>
      </c>
      <c r="C790">
        <v>170.33082580566401</v>
      </c>
    </row>
    <row r="791" spans="1:3">
      <c r="A791">
        <v>4248.5889999999999</v>
      </c>
      <c r="B791">
        <v>161.57986450195301</v>
      </c>
      <c r="C791">
        <v>170.28984069824199</v>
      </c>
    </row>
    <row r="792" spans="1:3">
      <c r="A792">
        <v>4249.5940000000001</v>
      </c>
      <c r="B792">
        <v>161.690841674805</v>
      </c>
      <c r="C792">
        <v>170.311447143555</v>
      </c>
    </row>
    <row r="793" spans="1:3">
      <c r="A793">
        <v>4250.607</v>
      </c>
      <c r="B793">
        <v>161.67308044433599</v>
      </c>
      <c r="C793">
        <v>170.29652404785199</v>
      </c>
    </row>
    <row r="794" spans="1:3">
      <c r="A794">
        <v>4251.607</v>
      </c>
      <c r="B794">
        <v>161.72972106933599</v>
      </c>
      <c r="C794">
        <v>170.40087890625</v>
      </c>
    </row>
    <row r="795" spans="1:3">
      <c r="A795">
        <v>4252.6090000000004</v>
      </c>
      <c r="B795">
        <v>161.71864318847699</v>
      </c>
      <c r="C795">
        <v>170.265701293945</v>
      </c>
    </row>
    <row r="796" spans="1:3">
      <c r="A796">
        <v>4253.6099999999997</v>
      </c>
      <c r="B796">
        <v>161.70989990234401</v>
      </c>
      <c r="C796">
        <v>170.331466674805</v>
      </c>
    </row>
    <row r="797" spans="1:3">
      <c r="A797">
        <v>4254.6180000000004</v>
      </c>
      <c r="B797">
        <v>161.70474243164099</v>
      </c>
      <c r="C797">
        <v>170.20533752441401</v>
      </c>
    </row>
    <row r="798" spans="1:3">
      <c r="A798">
        <v>4255.625</v>
      </c>
      <c r="B798">
        <v>161.74491882324199</v>
      </c>
      <c r="C798">
        <v>170.20391845703099</v>
      </c>
    </row>
    <row r="799" spans="1:3">
      <c r="A799">
        <v>4256.6260000000002</v>
      </c>
      <c r="B799">
        <v>161.65170288085901</v>
      </c>
      <c r="C799">
        <v>170.331298828125</v>
      </c>
    </row>
    <row r="800" spans="1:3">
      <c r="A800">
        <v>4257.6279999999997</v>
      </c>
      <c r="B800">
        <v>161.74697875976599</v>
      </c>
      <c r="C800">
        <v>170.31907653808599</v>
      </c>
    </row>
    <row r="801" spans="1:3">
      <c r="A801">
        <v>4258.6360000000004</v>
      </c>
      <c r="B801">
        <v>161.60794067382801</v>
      </c>
      <c r="C801">
        <v>170.32574462890599</v>
      </c>
    </row>
    <row r="802" spans="1:3">
      <c r="A802">
        <v>4259.6509999999998</v>
      </c>
      <c r="B802">
        <v>161.68646240234401</v>
      </c>
      <c r="C802">
        <v>170.29127502441401</v>
      </c>
    </row>
    <row r="803" spans="1:3">
      <c r="A803">
        <v>4260.6549999999997</v>
      </c>
      <c r="B803">
        <v>161.69316101074199</v>
      </c>
      <c r="C803">
        <v>170.29779052734401</v>
      </c>
    </row>
    <row r="804" spans="1:3">
      <c r="A804">
        <v>4261.665</v>
      </c>
      <c r="B804">
        <v>161.71376037597699</v>
      </c>
      <c r="C804">
        <v>170.27142333984401</v>
      </c>
    </row>
    <row r="805" spans="1:3">
      <c r="A805">
        <v>4262.6710000000003</v>
      </c>
      <c r="B805">
        <v>161.71530151367199</v>
      </c>
      <c r="C805">
        <v>170.29573059082</v>
      </c>
    </row>
    <row r="806" spans="1:3">
      <c r="A806">
        <v>4263.683</v>
      </c>
      <c r="B806">
        <v>161.66510009765599</v>
      </c>
      <c r="C806">
        <v>170.34671020507801</v>
      </c>
    </row>
    <row r="807" spans="1:3">
      <c r="A807">
        <v>4264.6859999999997</v>
      </c>
      <c r="B807">
        <v>161.73178100585901</v>
      </c>
      <c r="C807">
        <v>170.36911010742199</v>
      </c>
    </row>
    <row r="808" spans="1:3">
      <c r="A808">
        <v>4265.6890000000003</v>
      </c>
      <c r="B808">
        <v>161.77632141113301</v>
      </c>
      <c r="C808">
        <v>170.37895202636699</v>
      </c>
    </row>
    <row r="809" spans="1:3">
      <c r="A809">
        <v>4266.6899999999996</v>
      </c>
      <c r="B809">
        <v>161.67926025390599</v>
      </c>
      <c r="C809">
        <v>170.34606933593801</v>
      </c>
    </row>
    <row r="810" spans="1:3">
      <c r="A810">
        <v>4267.7</v>
      </c>
      <c r="B810">
        <v>161.68852233886699</v>
      </c>
      <c r="C810">
        <v>170.31430053710901</v>
      </c>
    </row>
    <row r="811" spans="1:3">
      <c r="A811">
        <v>4268.7060000000001</v>
      </c>
      <c r="B811">
        <v>161.67926025390599</v>
      </c>
      <c r="C811">
        <v>170.27285766601599</v>
      </c>
    </row>
    <row r="812" spans="1:3">
      <c r="A812">
        <v>4269.7129999999997</v>
      </c>
      <c r="B812">
        <v>161.71864318847699</v>
      </c>
      <c r="C812">
        <v>170.32589721679699</v>
      </c>
    </row>
    <row r="813" spans="1:3">
      <c r="A813">
        <v>4270.7209999999995</v>
      </c>
      <c r="B813">
        <v>161.76834106445301</v>
      </c>
      <c r="C813">
        <v>170.32844543457</v>
      </c>
    </row>
    <row r="814" spans="1:3">
      <c r="A814">
        <v>4271.7309999999998</v>
      </c>
      <c r="B814">
        <v>161.69161987304699</v>
      </c>
      <c r="C814">
        <v>170.32859802246099</v>
      </c>
    </row>
    <row r="815" spans="1:3">
      <c r="A815">
        <v>4272.7449999999999</v>
      </c>
      <c r="B815">
        <v>161.76679992675801</v>
      </c>
      <c r="C815">
        <v>170.24822998046901</v>
      </c>
    </row>
    <row r="816" spans="1:3">
      <c r="A816">
        <v>4273.7529999999997</v>
      </c>
      <c r="B816">
        <v>161.71170043945301</v>
      </c>
      <c r="C816">
        <v>170.34242248535199</v>
      </c>
    </row>
    <row r="817" spans="1:3">
      <c r="A817">
        <v>4274.7629999999999</v>
      </c>
      <c r="B817">
        <v>161.74104309082</v>
      </c>
      <c r="C817">
        <v>170.36576843261699</v>
      </c>
    </row>
    <row r="818" spans="1:3">
      <c r="A818">
        <v>4275.7749999999996</v>
      </c>
      <c r="B818">
        <v>161.72792053222699</v>
      </c>
      <c r="C818">
        <v>170.41993713378901</v>
      </c>
    </row>
    <row r="819" spans="1:3">
      <c r="A819">
        <v>4276.7740000000003</v>
      </c>
      <c r="B819">
        <v>161.71633911132801</v>
      </c>
      <c r="C819">
        <v>170.39213562011699</v>
      </c>
    </row>
    <row r="820" spans="1:3">
      <c r="A820">
        <v>4277.7749999999996</v>
      </c>
      <c r="B820">
        <v>161.72508239746099</v>
      </c>
      <c r="C820">
        <v>170.37895202636699</v>
      </c>
    </row>
    <row r="821" spans="1:3">
      <c r="A821">
        <v>4278.78</v>
      </c>
      <c r="B821">
        <v>161.71376037597699</v>
      </c>
      <c r="C821">
        <v>170.29620361328099</v>
      </c>
    </row>
    <row r="822" spans="1:3">
      <c r="A822">
        <v>4279.79</v>
      </c>
      <c r="B822">
        <v>161.77220153808599</v>
      </c>
      <c r="C822">
        <v>170.34782409668</v>
      </c>
    </row>
    <row r="823" spans="1:3">
      <c r="A823">
        <v>4280.79</v>
      </c>
      <c r="B823">
        <v>161.71968078613301</v>
      </c>
      <c r="C823">
        <v>170.29159545898401</v>
      </c>
    </row>
    <row r="824" spans="1:3">
      <c r="A824">
        <v>4281.7950000000001</v>
      </c>
      <c r="B824">
        <v>161.665603637695</v>
      </c>
      <c r="C824">
        <v>170.23536682128901</v>
      </c>
    </row>
    <row r="825" spans="1:3">
      <c r="A825">
        <v>4282.8</v>
      </c>
      <c r="B825">
        <v>161.69187927246099</v>
      </c>
      <c r="C825">
        <v>170.32510375976599</v>
      </c>
    </row>
    <row r="826" spans="1:3">
      <c r="A826">
        <v>4283.8100000000004</v>
      </c>
      <c r="B826">
        <v>161.71762084960901</v>
      </c>
      <c r="C826">
        <v>170.32574462890599</v>
      </c>
    </row>
    <row r="827" spans="1:3">
      <c r="A827">
        <v>4284.8130000000001</v>
      </c>
      <c r="B827">
        <v>161.78224182128901</v>
      </c>
      <c r="C827">
        <v>170.35005187988301</v>
      </c>
    </row>
    <row r="828" spans="1:3">
      <c r="A828">
        <v>4285.8130000000001</v>
      </c>
      <c r="B828">
        <v>161.78173828125</v>
      </c>
      <c r="C828">
        <v>170.34655761718801</v>
      </c>
    </row>
    <row r="829" spans="1:3">
      <c r="A829">
        <v>4286.8230000000003</v>
      </c>
      <c r="B829">
        <v>161.70552062988301</v>
      </c>
      <c r="C829">
        <v>170.318435668945</v>
      </c>
    </row>
    <row r="830" spans="1:3">
      <c r="A830">
        <v>4287.8270000000002</v>
      </c>
      <c r="B830">
        <v>161.731521606445</v>
      </c>
      <c r="C830">
        <v>170.33860778808599</v>
      </c>
    </row>
    <row r="831" spans="1:3">
      <c r="A831">
        <v>4288.8419999999996</v>
      </c>
      <c r="B831">
        <v>161.725341796875</v>
      </c>
      <c r="C831">
        <v>170.25283813476599</v>
      </c>
    </row>
    <row r="832" spans="1:3">
      <c r="A832">
        <v>4289.9889999999996</v>
      </c>
      <c r="B832">
        <v>161.73410034179699</v>
      </c>
      <c r="C832">
        <v>170.30381774902301</v>
      </c>
    </row>
    <row r="833" spans="1:3">
      <c r="A833">
        <v>4290.8519999999999</v>
      </c>
      <c r="B833">
        <v>161.78791809082</v>
      </c>
      <c r="C833">
        <v>170.304931640625</v>
      </c>
    </row>
    <row r="834" spans="1:3">
      <c r="A834">
        <v>4291.8620000000001</v>
      </c>
      <c r="B834">
        <v>161.781982421875</v>
      </c>
      <c r="C834">
        <v>170.21073913574199</v>
      </c>
    </row>
    <row r="835" spans="1:3">
      <c r="A835">
        <v>4292.8689999999997</v>
      </c>
      <c r="B835">
        <v>161.71170043945301</v>
      </c>
      <c r="C835">
        <v>170.291748046875</v>
      </c>
    </row>
    <row r="836" spans="1:3">
      <c r="A836">
        <v>4293.87</v>
      </c>
      <c r="B836">
        <v>161.77864074707</v>
      </c>
      <c r="C836">
        <v>170.33749389648401</v>
      </c>
    </row>
    <row r="837" spans="1:3">
      <c r="A837">
        <v>4294.9870000000001</v>
      </c>
      <c r="B837">
        <v>161.76937866210901</v>
      </c>
      <c r="C837">
        <v>170.29811096191401</v>
      </c>
    </row>
    <row r="838" spans="1:3">
      <c r="A838">
        <v>4295.8879999999999</v>
      </c>
      <c r="B838">
        <v>161.81520080566401</v>
      </c>
      <c r="C838">
        <v>170.30668640136699</v>
      </c>
    </row>
    <row r="839" spans="1:3">
      <c r="A839">
        <v>4296.893</v>
      </c>
      <c r="B839">
        <v>161.72508239746099</v>
      </c>
      <c r="C839">
        <v>170.30445861816401</v>
      </c>
    </row>
    <row r="840" spans="1:3">
      <c r="A840">
        <v>4297.902</v>
      </c>
      <c r="B840">
        <v>161.76937866210901</v>
      </c>
      <c r="C840">
        <v>170.28587341308599</v>
      </c>
    </row>
    <row r="841" spans="1:3">
      <c r="A841">
        <v>4298.9080000000004</v>
      </c>
      <c r="B841">
        <v>161.71942138671901</v>
      </c>
      <c r="C841">
        <v>170.245849609375</v>
      </c>
    </row>
    <row r="842" spans="1:3">
      <c r="A842">
        <v>4299.9979999999996</v>
      </c>
      <c r="B842">
        <v>161.71994018554699</v>
      </c>
      <c r="C842">
        <v>170.33241271972699</v>
      </c>
    </row>
    <row r="843" spans="1:3">
      <c r="A843">
        <v>4300.9179999999997</v>
      </c>
      <c r="B843">
        <v>161.79100036621099</v>
      </c>
      <c r="C843">
        <v>170.31303405761699</v>
      </c>
    </row>
    <row r="844" spans="1:3">
      <c r="A844">
        <v>4301.9319999999998</v>
      </c>
      <c r="B844">
        <v>161.762939453125</v>
      </c>
      <c r="C844">
        <v>170.34782409668</v>
      </c>
    </row>
    <row r="845" spans="1:3">
      <c r="A845">
        <v>4302.9399999999996</v>
      </c>
      <c r="B845">
        <v>161.78533935546901</v>
      </c>
      <c r="C845">
        <v>170.36085510253901</v>
      </c>
    </row>
    <row r="846" spans="1:3">
      <c r="A846">
        <v>4303.95</v>
      </c>
      <c r="B846">
        <v>161.79306030273401</v>
      </c>
      <c r="C846">
        <v>170.26808166503901</v>
      </c>
    </row>
    <row r="847" spans="1:3">
      <c r="A847">
        <v>4304.9790000000003</v>
      </c>
      <c r="B847">
        <v>161.79795837402301</v>
      </c>
      <c r="C847">
        <v>170.35624694824199</v>
      </c>
    </row>
    <row r="848" spans="1:3">
      <c r="A848">
        <v>4305.9620000000004</v>
      </c>
      <c r="B848">
        <v>161.80773925781301</v>
      </c>
      <c r="C848">
        <v>170.34576416015599</v>
      </c>
    </row>
    <row r="849" spans="1:3">
      <c r="A849">
        <v>4306.9780000000001</v>
      </c>
      <c r="B849">
        <v>161.69367980957</v>
      </c>
      <c r="C849">
        <v>170.28381347656301</v>
      </c>
    </row>
    <row r="850" spans="1:3">
      <c r="A850">
        <v>4307.9859999999999</v>
      </c>
      <c r="B850">
        <v>161.64784240722699</v>
      </c>
      <c r="C850">
        <v>170.36814880371099</v>
      </c>
    </row>
    <row r="851" spans="1:3">
      <c r="A851">
        <v>4308.9970000000003</v>
      </c>
      <c r="B851">
        <v>161.67874145507801</v>
      </c>
      <c r="C851">
        <v>170.344650268555</v>
      </c>
    </row>
    <row r="852" spans="1:3">
      <c r="A852">
        <v>4310.0150000000003</v>
      </c>
      <c r="B852">
        <v>161.79640197753901</v>
      </c>
      <c r="C852">
        <v>170.31001281738301</v>
      </c>
    </row>
    <row r="853" spans="1:3">
      <c r="A853">
        <v>4311.009</v>
      </c>
      <c r="B853">
        <v>161.79820251464801</v>
      </c>
      <c r="C853">
        <v>170.31192016601599</v>
      </c>
    </row>
    <row r="854" spans="1:3">
      <c r="A854">
        <v>4312.0079999999998</v>
      </c>
      <c r="B854">
        <v>161.81571960449199</v>
      </c>
      <c r="C854">
        <v>170.27745056152301</v>
      </c>
    </row>
    <row r="855" spans="1:3">
      <c r="A855">
        <v>4313.0169999999998</v>
      </c>
      <c r="B855">
        <v>161.86154174804699</v>
      </c>
      <c r="C855">
        <v>170.33543395996099</v>
      </c>
    </row>
    <row r="856" spans="1:3">
      <c r="A856">
        <v>4314.0290000000005</v>
      </c>
      <c r="B856">
        <v>161.84713745117199</v>
      </c>
      <c r="C856">
        <v>170.27920532226599</v>
      </c>
    </row>
    <row r="857" spans="1:3">
      <c r="A857">
        <v>4315.0320000000002</v>
      </c>
      <c r="B857">
        <v>161.83451843261699</v>
      </c>
      <c r="C857">
        <v>170.27285766601599</v>
      </c>
    </row>
    <row r="858" spans="1:3">
      <c r="A858">
        <v>4316.0410000000002</v>
      </c>
      <c r="B858">
        <v>161.80284118652301</v>
      </c>
      <c r="C858">
        <v>170.27316284179699</v>
      </c>
    </row>
    <row r="859" spans="1:3">
      <c r="A859">
        <v>4317.0460000000003</v>
      </c>
      <c r="B859">
        <v>161.899658203125</v>
      </c>
      <c r="C859">
        <v>170.28475952148401</v>
      </c>
    </row>
    <row r="860" spans="1:3">
      <c r="A860">
        <v>4318.0559999999996</v>
      </c>
      <c r="B860">
        <v>161.77349853515599</v>
      </c>
      <c r="C860">
        <v>170.27046203613301</v>
      </c>
    </row>
    <row r="861" spans="1:3">
      <c r="A861">
        <v>4319.0559999999996</v>
      </c>
      <c r="B861">
        <v>161.87313842773401</v>
      </c>
      <c r="C861">
        <v>170.25140380859401</v>
      </c>
    </row>
    <row r="862" spans="1:3">
      <c r="A862">
        <v>4320.0569999999998</v>
      </c>
      <c r="B862">
        <v>161.83219909668</v>
      </c>
      <c r="C862">
        <v>170.29620361328099</v>
      </c>
    </row>
    <row r="863" spans="1:3">
      <c r="A863">
        <v>4321.0569999999998</v>
      </c>
      <c r="B863">
        <v>161.82215881347699</v>
      </c>
      <c r="C863">
        <v>170.259353637695</v>
      </c>
    </row>
    <row r="864" spans="1:3">
      <c r="A864">
        <v>4322.0709999999999</v>
      </c>
      <c r="B864">
        <v>161.73847961425801</v>
      </c>
      <c r="C864">
        <v>170.25697326660199</v>
      </c>
    </row>
    <row r="865" spans="1:3">
      <c r="A865">
        <v>4323.076</v>
      </c>
      <c r="B865">
        <v>161.79048156738301</v>
      </c>
      <c r="C865">
        <v>170.23854064941401</v>
      </c>
    </row>
    <row r="866" spans="1:3">
      <c r="A866">
        <v>4324.0870000000004</v>
      </c>
      <c r="B866">
        <v>161.81468200683599</v>
      </c>
      <c r="C866">
        <v>170.17453002929699</v>
      </c>
    </row>
    <row r="867" spans="1:3">
      <c r="A867">
        <v>4325.0870000000004</v>
      </c>
      <c r="B867">
        <v>161.82112121582</v>
      </c>
      <c r="C867">
        <v>170.22488403320301</v>
      </c>
    </row>
    <row r="868" spans="1:3">
      <c r="A868">
        <v>4326.0879999999997</v>
      </c>
      <c r="B868">
        <v>161.754959106445</v>
      </c>
      <c r="C868">
        <v>170.22250366210901</v>
      </c>
    </row>
    <row r="869" spans="1:3">
      <c r="A869">
        <v>4327.0879999999997</v>
      </c>
      <c r="B869">
        <v>161.76370239257801</v>
      </c>
      <c r="C869">
        <v>170.23710632324199</v>
      </c>
    </row>
    <row r="870" spans="1:3">
      <c r="A870">
        <v>4328.0870000000004</v>
      </c>
      <c r="B870">
        <v>161.78610229492199</v>
      </c>
      <c r="C870">
        <v>170.22758483886699</v>
      </c>
    </row>
    <row r="871" spans="1:3">
      <c r="A871">
        <v>4329.0870000000004</v>
      </c>
      <c r="B871">
        <v>161.75083923339801</v>
      </c>
      <c r="C871">
        <v>170.1962890625</v>
      </c>
    </row>
    <row r="872" spans="1:3">
      <c r="A872">
        <v>4330.0879999999997</v>
      </c>
      <c r="B872">
        <v>161.83451843261699</v>
      </c>
      <c r="C872">
        <v>170.22392272949199</v>
      </c>
    </row>
    <row r="873" spans="1:3">
      <c r="A873">
        <v>4331.0969999999998</v>
      </c>
      <c r="B873">
        <v>161.90299987793</v>
      </c>
      <c r="C873">
        <v>170.192947387695</v>
      </c>
    </row>
    <row r="874" spans="1:3">
      <c r="A874">
        <v>4332.1049999999996</v>
      </c>
      <c r="B874">
        <v>161.77168273925801</v>
      </c>
      <c r="C874">
        <v>170.25856018066401</v>
      </c>
    </row>
    <row r="875" spans="1:3">
      <c r="A875">
        <v>4333.1090000000004</v>
      </c>
      <c r="B875">
        <v>161.68981933593801</v>
      </c>
      <c r="C875">
        <v>170.23774719238301</v>
      </c>
    </row>
    <row r="876" spans="1:3">
      <c r="A876">
        <v>4334.1220000000003</v>
      </c>
      <c r="B876">
        <v>161.75881958007801</v>
      </c>
      <c r="C876">
        <v>170.26824951171901</v>
      </c>
    </row>
    <row r="877" spans="1:3">
      <c r="A877">
        <v>4335.1210000000001</v>
      </c>
      <c r="B877">
        <v>161.79434204101599</v>
      </c>
      <c r="C877">
        <v>170.26983642578099</v>
      </c>
    </row>
    <row r="878" spans="1:3">
      <c r="A878">
        <v>4336.134</v>
      </c>
      <c r="B878">
        <v>161.747482299805</v>
      </c>
      <c r="C878">
        <v>170.20773315429699</v>
      </c>
    </row>
    <row r="879" spans="1:3">
      <c r="A879">
        <v>4337.143</v>
      </c>
      <c r="B879">
        <v>161.80593872070301</v>
      </c>
      <c r="C879">
        <v>170.31288146972699</v>
      </c>
    </row>
    <row r="880" spans="1:3">
      <c r="A880">
        <v>4338.1549999999997</v>
      </c>
      <c r="B880">
        <v>161.797439575195</v>
      </c>
      <c r="C880">
        <v>170.25474548339801</v>
      </c>
    </row>
    <row r="881" spans="1:3">
      <c r="A881">
        <v>4339.1580000000004</v>
      </c>
      <c r="B881">
        <v>161.75598144531301</v>
      </c>
      <c r="C881">
        <v>170.25442504882801</v>
      </c>
    </row>
    <row r="882" spans="1:3">
      <c r="A882">
        <v>4340.1710000000003</v>
      </c>
      <c r="B882">
        <v>161.61798095703099</v>
      </c>
      <c r="C882">
        <v>170.22312927246099</v>
      </c>
    </row>
    <row r="883" spans="1:3">
      <c r="A883">
        <v>4341.1819999999998</v>
      </c>
      <c r="B883">
        <v>161.75238037109401</v>
      </c>
      <c r="C883">
        <v>170.27125549316401</v>
      </c>
    </row>
    <row r="884" spans="1:3">
      <c r="A884">
        <v>4342.1819999999998</v>
      </c>
      <c r="B884">
        <v>161.68955993652301</v>
      </c>
      <c r="C884">
        <v>170.27333068847699</v>
      </c>
    </row>
    <row r="885" spans="1:3">
      <c r="A885">
        <v>4343.1819999999998</v>
      </c>
      <c r="B885">
        <v>161.71788024902301</v>
      </c>
      <c r="C885">
        <v>170.27078247070301</v>
      </c>
    </row>
    <row r="886" spans="1:3">
      <c r="A886">
        <v>4344.183</v>
      </c>
      <c r="B886">
        <v>161.74954223632801</v>
      </c>
      <c r="C886">
        <v>170.27110290527301</v>
      </c>
    </row>
    <row r="887" spans="1:3">
      <c r="A887">
        <v>4345.1819999999998</v>
      </c>
      <c r="B887">
        <v>161.68569946289099</v>
      </c>
      <c r="C887">
        <v>170.23504638671901</v>
      </c>
    </row>
    <row r="888" spans="1:3">
      <c r="A888">
        <v>4346.1890000000003</v>
      </c>
      <c r="B888">
        <v>161.69599914550801</v>
      </c>
      <c r="C888">
        <v>170.19898986816401</v>
      </c>
    </row>
    <row r="889" spans="1:3">
      <c r="A889">
        <v>4347.1970000000001</v>
      </c>
      <c r="B889">
        <v>161.748779296875</v>
      </c>
      <c r="C889">
        <v>170.28619384765599</v>
      </c>
    </row>
    <row r="890" spans="1:3">
      <c r="A890">
        <v>4348.2039999999997</v>
      </c>
      <c r="B890">
        <v>161.79331970214801</v>
      </c>
      <c r="C890">
        <v>170.3017578125</v>
      </c>
    </row>
    <row r="891" spans="1:3">
      <c r="A891">
        <v>4349.2120000000004</v>
      </c>
      <c r="B891">
        <v>161.69599914550801</v>
      </c>
      <c r="C891">
        <v>170.20565795898401</v>
      </c>
    </row>
    <row r="892" spans="1:3">
      <c r="A892">
        <v>4350.22</v>
      </c>
      <c r="B892">
        <v>161.80155944824199</v>
      </c>
      <c r="C892">
        <v>170.13609313964801</v>
      </c>
    </row>
    <row r="893" spans="1:3">
      <c r="A893">
        <v>4351.2280000000001</v>
      </c>
      <c r="B893">
        <v>161.79306030273401</v>
      </c>
      <c r="C893">
        <v>170.18580627441401</v>
      </c>
    </row>
    <row r="894" spans="1:3">
      <c r="A894">
        <v>4352.2359999999999</v>
      </c>
      <c r="B894">
        <v>161.762939453125</v>
      </c>
      <c r="C894">
        <v>170.16912841796901</v>
      </c>
    </row>
    <row r="895" spans="1:3">
      <c r="A895">
        <v>4353.2470000000003</v>
      </c>
      <c r="B895">
        <v>161.72586059570301</v>
      </c>
      <c r="C895">
        <v>170.16357421875</v>
      </c>
    </row>
    <row r="896" spans="1:3">
      <c r="A896">
        <v>4354.2520000000004</v>
      </c>
      <c r="B896">
        <v>161.76319885253901</v>
      </c>
      <c r="C896">
        <v>170.24029541015599</v>
      </c>
    </row>
    <row r="897" spans="1:3">
      <c r="A897">
        <v>4355.26</v>
      </c>
      <c r="B897">
        <v>161.72560119628901</v>
      </c>
      <c r="C897">
        <v>170.17420959472699</v>
      </c>
    </row>
    <row r="898" spans="1:3">
      <c r="A898">
        <v>4356.2610000000004</v>
      </c>
      <c r="B898">
        <v>161.71994018554699</v>
      </c>
      <c r="C898">
        <v>170.21011352539099</v>
      </c>
    </row>
    <row r="899" spans="1:3">
      <c r="A899">
        <v>4357.2740000000003</v>
      </c>
      <c r="B899">
        <v>161.70834350585901</v>
      </c>
      <c r="C899">
        <v>170.22329711914099</v>
      </c>
    </row>
    <row r="900" spans="1:3">
      <c r="A900">
        <v>4358.2809999999999</v>
      </c>
      <c r="B900">
        <v>161.80979919433599</v>
      </c>
      <c r="C900">
        <v>170.206298828125</v>
      </c>
    </row>
    <row r="901" spans="1:3">
      <c r="A901">
        <v>4359.2839999999997</v>
      </c>
      <c r="B901">
        <v>161.76962280273401</v>
      </c>
      <c r="C901">
        <v>170.28683471679699</v>
      </c>
    </row>
    <row r="902" spans="1:3">
      <c r="A902">
        <v>4360.2929999999997</v>
      </c>
      <c r="B902">
        <v>161.80747985839801</v>
      </c>
      <c r="C902">
        <v>170.19184875488301</v>
      </c>
    </row>
    <row r="903" spans="1:3">
      <c r="A903">
        <v>4361.3059999999996</v>
      </c>
      <c r="B903">
        <v>161.77838134765599</v>
      </c>
      <c r="C903">
        <v>170.24711608886699</v>
      </c>
    </row>
    <row r="904" spans="1:3">
      <c r="A904">
        <v>4362.3149999999996</v>
      </c>
      <c r="B904">
        <v>161.80130004882801</v>
      </c>
      <c r="C904">
        <v>170.24775695800801</v>
      </c>
    </row>
    <row r="905" spans="1:3">
      <c r="A905">
        <v>4363.3230000000003</v>
      </c>
      <c r="B905">
        <v>161.71994018554699</v>
      </c>
      <c r="C905">
        <v>170.245849609375</v>
      </c>
    </row>
    <row r="906" spans="1:3">
      <c r="A906">
        <v>4364.3289999999997</v>
      </c>
      <c r="B906">
        <v>161.7158203125</v>
      </c>
      <c r="C906">
        <v>170.22758483886699</v>
      </c>
    </row>
    <row r="907" spans="1:3">
      <c r="A907">
        <v>4365.3370000000004</v>
      </c>
      <c r="B907">
        <v>161.73049926757801</v>
      </c>
      <c r="C907">
        <v>170.30160522460901</v>
      </c>
    </row>
    <row r="908" spans="1:3">
      <c r="A908">
        <v>4366.3379999999997</v>
      </c>
      <c r="B908">
        <v>161.73924255371099</v>
      </c>
      <c r="C908">
        <v>170.26411437988301</v>
      </c>
    </row>
    <row r="909" spans="1:3">
      <c r="A909">
        <v>4367.3459999999995</v>
      </c>
      <c r="B909">
        <v>161.64089965820301</v>
      </c>
      <c r="C909">
        <v>170.25967407226599</v>
      </c>
    </row>
    <row r="910" spans="1:3">
      <c r="A910">
        <v>4368.3540000000003</v>
      </c>
      <c r="B910">
        <v>161.753662109375</v>
      </c>
      <c r="C910">
        <v>170.186447143555</v>
      </c>
    </row>
    <row r="911" spans="1:3">
      <c r="A911">
        <v>4369.3609999999999</v>
      </c>
      <c r="B911">
        <v>161.72251892089801</v>
      </c>
      <c r="C911">
        <v>170.20486450195301</v>
      </c>
    </row>
    <row r="912" spans="1:3">
      <c r="A912">
        <v>4370.3689999999997</v>
      </c>
      <c r="B912">
        <v>161.819580078125</v>
      </c>
      <c r="C912">
        <v>170.25633239746099</v>
      </c>
    </row>
    <row r="913" spans="1:3">
      <c r="A913">
        <v>4371.3760000000002</v>
      </c>
      <c r="B913">
        <v>161.714279174805</v>
      </c>
      <c r="C913">
        <v>170.23187255859401</v>
      </c>
    </row>
    <row r="914" spans="1:3">
      <c r="A914">
        <v>4372.3850000000002</v>
      </c>
      <c r="B914">
        <v>161.72122192382801</v>
      </c>
      <c r="C914">
        <v>170.26029968261699</v>
      </c>
    </row>
    <row r="915" spans="1:3">
      <c r="A915">
        <v>4373.3909999999996</v>
      </c>
      <c r="B915">
        <v>161.62982177734401</v>
      </c>
      <c r="C915">
        <v>170.26235961914099</v>
      </c>
    </row>
    <row r="916" spans="1:3">
      <c r="A916">
        <v>4374.4040000000005</v>
      </c>
      <c r="B916">
        <v>161.68800354003901</v>
      </c>
      <c r="C916">
        <v>170.27714538574199</v>
      </c>
    </row>
    <row r="917" spans="1:3">
      <c r="A917">
        <v>4375.4080000000004</v>
      </c>
      <c r="B917">
        <v>161.777099609375</v>
      </c>
      <c r="C917">
        <v>170.23393249511699</v>
      </c>
    </row>
    <row r="918" spans="1:3">
      <c r="A918">
        <v>4376.4179999999997</v>
      </c>
      <c r="B918">
        <v>161.72019958496099</v>
      </c>
      <c r="C918">
        <v>170.22790527343801</v>
      </c>
    </row>
    <row r="919" spans="1:3">
      <c r="A919">
        <v>4377.4309999999996</v>
      </c>
      <c r="B919">
        <v>161.73898315429699</v>
      </c>
      <c r="C919">
        <v>170.25648498535199</v>
      </c>
    </row>
    <row r="920" spans="1:3">
      <c r="A920">
        <v>4378.4369999999999</v>
      </c>
      <c r="B920">
        <v>161.76062011718801</v>
      </c>
      <c r="C920">
        <v>170.31764221191401</v>
      </c>
    </row>
    <row r="921" spans="1:3">
      <c r="A921">
        <v>4379.4470000000001</v>
      </c>
      <c r="B921">
        <v>161.66354370117199</v>
      </c>
      <c r="C921">
        <v>170.292236328125</v>
      </c>
    </row>
    <row r="922" spans="1:3">
      <c r="A922">
        <v>4380.4470000000001</v>
      </c>
      <c r="B922">
        <v>161.70140075683599</v>
      </c>
      <c r="C922">
        <v>170.26840209960901</v>
      </c>
    </row>
    <row r="923" spans="1:3">
      <c r="A923">
        <v>4381.4620000000004</v>
      </c>
      <c r="B923">
        <v>161.66123962402301</v>
      </c>
      <c r="C923">
        <v>170.24250793457</v>
      </c>
    </row>
    <row r="924" spans="1:3">
      <c r="A924">
        <v>4382.4660000000003</v>
      </c>
      <c r="B924">
        <v>161.68132019043</v>
      </c>
      <c r="C924">
        <v>170.212814331055</v>
      </c>
    </row>
    <row r="925" spans="1:3">
      <c r="A925">
        <v>4383.4709999999995</v>
      </c>
      <c r="B925">
        <v>161.80052185058599</v>
      </c>
      <c r="C925">
        <v>170.28921508789099</v>
      </c>
    </row>
    <row r="926" spans="1:3">
      <c r="A926">
        <v>4384.4790000000003</v>
      </c>
      <c r="B926">
        <v>161.67153930664099</v>
      </c>
      <c r="C926">
        <v>170.26490783691401</v>
      </c>
    </row>
    <row r="927" spans="1:3">
      <c r="A927">
        <v>4385.4840000000004</v>
      </c>
      <c r="B927">
        <v>161.733322143555</v>
      </c>
      <c r="C927">
        <v>170.23759460449199</v>
      </c>
    </row>
    <row r="928" spans="1:3">
      <c r="A928">
        <v>4386.4949999999999</v>
      </c>
      <c r="B928">
        <v>161.79563903808599</v>
      </c>
      <c r="C928">
        <v>170.23313903808599</v>
      </c>
    </row>
    <row r="929" spans="1:3">
      <c r="A929">
        <v>4387.4960000000001</v>
      </c>
      <c r="B929">
        <v>161.79820251464801</v>
      </c>
      <c r="C929">
        <v>170.22201538085901</v>
      </c>
    </row>
    <row r="930" spans="1:3">
      <c r="A930">
        <v>4388.4949999999999</v>
      </c>
      <c r="B930">
        <v>161.76756286621099</v>
      </c>
      <c r="C930">
        <v>170.20835876464801</v>
      </c>
    </row>
    <row r="931" spans="1:3">
      <c r="A931">
        <v>4389.4960000000001</v>
      </c>
      <c r="B931">
        <v>161.73075866699199</v>
      </c>
      <c r="C931">
        <v>170.16976928710901</v>
      </c>
    </row>
    <row r="932" spans="1:3">
      <c r="A932">
        <v>4390.4960000000001</v>
      </c>
      <c r="B932">
        <v>161.73178100585901</v>
      </c>
      <c r="C932">
        <v>170.26617431640599</v>
      </c>
    </row>
    <row r="933" spans="1:3">
      <c r="A933">
        <v>4391.5110000000004</v>
      </c>
      <c r="B933">
        <v>161.76679992675801</v>
      </c>
      <c r="C933">
        <v>170.232666015625</v>
      </c>
    </row>
    <row r="934" spans="1:3">
      <c r="A934">
        <v>4392.5159999999996</v>
      </c>
      <c r="B934">
        <v>161.74800109863301</v>
      </c>
      <c r="C934">
        <v>170.20867919921901</v>
      </c>
    </row>
    <row r="935" spans="1:3">
      <c r="A935">
        <v>4393.5280000000002</v>
      </c>
      <c r="B935">
        <v>161.78018188476599</v>
      </c>
      <c r="C935">
        <v>170.21328735351599</v>
      </c>
    </row>
    <row r="936" spans="1:3">
      <c r="A936">
        <v>4394.53</v>
      </c>
      <c r="B936">
        <v>161.78662109375</v>
      </c>
      <c r="C936">
        <v>170.15609741210901</v>
      </c>
    </row>
    <row r="937" spans="1:3">
      <c r="A937">
        <v>4395.5420000000004</v>
      </c>
      <c r="B937">
        <v>161.73100280761699</v>
      </c>
      <c r="C937">
        <v>170.192794799805</v>
      </c>
    </row>
    <row r="938" spans="1:3">
      <c r="A938">
        <v>4396.5450000000001</v>
      </c>
      <c r="B938">
        <v>161.81417846679699</v>
      </c>
      <c r="C938">
        <v>170.15562438964801</v>
      </c>
    </row>
    <row r="939" spans="1:3">
      <c r="A939">
        <v>4397.5559999999996</v>
      </c>
      <c r="B939">
        <v>161.75727844238301</v>
      </c>
      <c r="C939">
        <v>170.18786621093801</v>
      </c>
    </row>
    <row r="940" spans="1:3">
      <c r="A940">
        <v>4398.5609999999997</v>
      </c>
      <c r="B940">
        <v>161.70758056640599</v>
      </c>
      <c r="C940">
        <v>170.189453125</v>
      </c>
    </row>
    <row r="941" spans="1:3">
      <c r="A941">
        <v>4399.5709999999999</v>
      </c>
      <c r="B941">
        <v>161.76576232910199</v>
      </c>
      <c r="C941">
        <v>170.21073913574199</v>
      </c>
    </row>
    <row r="942" spans="1:3">
      <c r="A942">
        <v>4400.5720000000001</v>
      </c>
      <c r="B942">
        <v>161.78713989257801</v>
      </c>
      <c r="C942">
        <v>170.12194824218801</v>
      </c>
    </row>
    <row r="943" spans="1:3">
      <c r="A943">
        <v>4401.5730000000003</v>
      </c>
      <c r="B943">
        <v>161.74182128906301</v>
      </c>
      <c r="C943">
        <v>170.153396606445</v>
      </c>
    </row>
    <row r="944" spans="1:3">
      <c r="A944">
        <v>4402.5780000000004</v>
      </c>
      <c r="B944">
        <v>161.81700134277301</v>
      </c>
      <c r="C944">
        <v>170.21138000488301</v>
      </c>
    </row>
    <row r="945" spans="1:3">
      <c r="A945">
        <v>4403.5889999999999</v>
      </c>
      <c r="B945">
        <v>161.76242065429699</v>
      </c>
      <c r="C945">
        <v>170.265701293945</v>
      </c>
    </row>
    <row r="946" spans="1:3">
      <c r="A946">
        <v>4404.5889999999999</v>
      </c>
      <c r="B946">
        <v>161.83245849609401</v>
      </c>
      <c r="C946">
        <v>170.22503662109401</v>
      </c>
    </row>
    <row r="947" spans="1:3">
      <c r="A947">
        <v>4405.6030000000001</v>
      </c>
      <c r="B947">
        <v>161.72457885742199</v>
      </c>
      <c r="C947">
        <v>170.17945861816401</v>
      </c>
    </row>
    <row r="948" spans="1:3">
      <c r="A948">
        <v>4406.6030000000001</v>
      </c>
      <c r="B948">
        <v>161.769119262695</v>
      </c>
      <c r="C948">
        <v>170.17945861816401</v>
      </c>
    </row>
    <row r="949" spans="1:3">
      <c r="A949">
        <v>4407.607</v>
      </c>
      <c r="B949">
        <v>161.76808166503901</v>
      </c>
      <c r="C949">
        <v>170.24711608886699</v>
      </c>
    </row>
    <row r="950" spans="1:3">
      <c r="A950">
        <v>4408.6099999999997</v>
      </c>
      <c r="B950">
        <v>161.862060546875</v>
      </c>
      <c r="C950">
        <v>170.26062011718801</v>
      </c>
    </row>
    <row r="951" spans="1:3">
      <c r="A951">
        <v>4409.6180000000004</v>
      </c>
      <c r="B951">
        <v>161.89707946777301</v>
      </c>
      <c r="C951">
        <v>170.140701293945</v>
      </c>
    </row>
    <row r="952" spans="1:3">
      <c r="A952">
        <v>4410.62</v>
      </c>
      <c r="B952">
        <v>161.84455871582</v>
      </c>
      <c r="C952">
        <v>170.22424316406301</v>
      </c>
    </row>
    <row r="953" spans="1:3">
      <c r="A953">
        <v>4411.62</v>
      </c>
      <c r="B953">
        <v>161.81365966796901</v>
      </c>
      <c r="C953">
        <v>170.11671447753901</v>
      </c>
    </row>
    <row r="954" spans="1:3">
      <c r="A954">
        <v>4412.6270000000004</v>
      </c>
      <c r="B954">
        <v>161.81494140625</v>
      </c>
      <c r="C954">
        <v>170.13227844238301</v>
      </c>
    </row>
    <row r="955" spans="1:3">
      <c r="A955">
        <v>4413.6360000000004</v>
      </c>
      <c r="B955">
        <v>161.76834106445301</v>
      </c>
      <c r="C955">
        <v>170.24998474121099</v>
      </c>
    </row>
    <row r="956" spans="1:3">
      <c r="A956">
        <v>4414.6509999999998</v>
      </c>
      <c r="B956">
        <v>161.72637939453099</v>
      </c>
      <c r="C956">
        <v>170.22741699218801</v>
      </c>
    </row>
    <row r="957" spans="1:3">
      <c r="A957">
        <v>4415.6499999999996</v>
      </c>
      <c r="B957">
        <v>161.76370239257801</v>
      </c>
      <c r="C957">
        <v>170.26951599121099</v>
      </c>
    </row>
    <row r="958" spans="1:3">
      <c r="A958">
        <v>4416.6559999999999</v>
      </c>
      <c r="B958">
        <v>161.82472229003901</v>
      </c>
      <c r="C958">
        <v>170.19136047363301</v>
      </c>
    </row>
    <row r="959" spans="1:3">
      <c r="A959">
        <v>4417.6660000000002</v>
      </c>
      <c r="B959">
        <v>161.95115661621099</v>
      </c>
      <c r="C959">
        <v>170.10256958007801</v>
      </c>
    </row>
    <row r="960" spans="1:3">
      <c r="A960">
        <v>4418.6729999999998</v>
      </c>
      <c r="B960">
        <v>161.87339782714801</v>
      </c>
      <c r="C960">
        <v>170.22186279296901</v>
      </c>
    </row>
    <row r="961" spans="1:3">
      <c r="A961">
        <v>4419.6819999999998</v>
      </c>
      <c r="B961">
        <v>161.95475769043</v>
      </c>
      <c r="C961">
        <v>170.22869873046901</v>
      </c>
    </row>
    <row r="962" spans="1:3">
      <c r="A962">
        <v>4420.6970000000001</v>
      </c>
      <c r="B962">
        <v>161.87467956543</v>
      </c>
      <c r="C962">
        <v>170.20169067382801</v>
      </c>
    </row>
    <row r="963" spans="1:3">
      <c r="A963">
        <v>4421.6970000000001</v>
      </c>
      <c r="B963">
        <v>161.84249877929699</v>
      </c>
      <c r="C963">
        <v>170.265701293945</v>
      </c>
    </row>
    <row r="964" spans="1:3">
      <c r="A964">
        <v>4422.7039999999997</v>
      </c>
      <c r="B964">
        <v>161.83708190918</v>
      </c>
      <c r="C964">
        <v>170.212966918945</v>
      </c>
    </row>
    <row r="965" spans="1:3">
      <c r="A965">
        <v>4423.7150000000001</v>
      </c>
      <c r="B965">
        <v>161.76654052734401</v>
      </c>
      <c r="C965">
        <v>170.21804809570301</v>
      </c>
    </row>
    <row r="966" spans="1:3">
      <c r="A966">
        <v>4424.72</v>
      </c>
      <c r="B966">
        <v>161.73924255371099</v>
      </c>
      <c r="C966">
        <v>170.1962890625</v>
      </c>
    </row>
    <row r="967" spans="1:3">
      <c r="A967">
        <v>4425.7340000000004</v>
      </c>
      <c r="B967">
        <v>161.78585815429699</v>
      </c>
      <c r="C967">
        <v>170.26998901367199</v>
      </c>
    </row>
    <row r="968" spans="1:3">
      <c r="A968">
        <v>4426.7439999999997</v>
      </c>
      <c r="B968">
        <v>161.81262207031301</v>
      </c>
      <c r="C968">
        <v>170.24314880371099</v>
      </c>
    </row>
    <row r="969" spans="1:3">
      <c r="A969">
        <v>4427.7489999999998</v>
      </c>
      <c r="B969">
        <v>161.73126220703099</v>
      </c>
      <c r="C969">
        <v>170.146896362305</v>
      </c>
    </row>
    <row r="970" spans="1:3">
      <c r="A970">
        <v>4428.7510000000002</v>
      </c>
      <c r="B970">
        <v>161.81571960449199</v>
      </c>
      <c r="C970">
        <v>170.11592102050801</v>
      </c>
    </row>
    <row r="971" spans="1:3">
      <c r="A971">
        <v>4429.7610000000004</v>
      </c>
      <c r="B971">
        <v>161.84249877929699</v>
      </c>
      <c r="C971">
        <v>170.107177734375</v>
      </c>
    </row>
    <row r="972" spans="1:3">
      <c r="A972">
        <v>4430.7749999999996</v>
      </c>
      <c r="B972">
        <v>161.87390136718801</v>
      </c>
      <c r="C972">
        <v>170.09114074707</v>
      </c>
    </row>
    <row r="973" spans="1:3">
      <c r="A973">
        <v>4431.7809999999999</v>
      </c>
      <c r="B973">
        <v>161.884201049805</v>
      </c>
      <c r="C973">
        <v>170.18533325195301</v>
      </c>
    </row>
    <row r="974" spans="1:3">
      <c r="A974">
        <v>4432.7920000000004</v>
      </c>
      <c r="B974">
        <v>161.74002075195301</v>
      </c>
      <c r="C974">
        <v>170.13465881347699</v>
      </c>
    </row>
    <row r="975" spans="1:3">
      <c r="A975">
        <v>4433.7969999999996</v>
      </c>
      <c r="B975">
        <v>161.745681762695</v>
      </c>
      <c r="C975">
        <v>170.11067199707</v>
      </c>
    </row>
    <row r="976" spans="1:3">
      <c r="A976">
        <v>4434.8069999999998</v>
      </c>
      <c r="B976">
        <v>161.75340270996099</v>
      </c>
      <c r="C976">
        <v>170.11354064941401</v>
      </c>
    </row>
    <row r="977" spans="1:3">
      <c r="A977">
        <v>4435.8140000000003</v>
      </c>
      <c r="B977">
        <v>161.76062011718801</v>
      </c>
      <c r="C977">
        <v>170.11575317382801</v>
      </c>
    </row>
    <row r="978" spans="1:3">
      <c r="A978">
        <v>4436.8140000000003</v>
      </c>
      <c r="B978">
        <v>161.78610229492199</v>
      </c>
      <c r="C978">
        <v>170.15737915039099</v>
      </c>
    </row>
    <row r="979" spans="1:3">
      <c r="A979">
        <v>4437.8280000000004</v>
      </c>
      <c r="B979">
        <v>161.825759887695</v>
      </c>
      <c r="C979">
        <v>170.07969665527301</v>
      </c>
    </row>
    <row r="980" spans="1:3">
      <c r="A980">
        <v>4438.8370000000004</v>
      </c>
      <c r="B980">
        <v>161.753662109375</v>
      </c>
      <c r="C980">
        <v>170.20471191406301</v>
      </c>
    </row>
    <row r="981" spans="1:3">
      <c r="A981">
        <v>4439.8379999999997</v>
      </c>
      <c r="B981">
        <v>161.78713989257801</v>
      </c>
      <c r="C981">
        <v>170.18501281738301</v>
      </c>
    </row>
    <row r="982" spans="1:3">
      <c r="A982">
        <v>4440.8429999999998</v>
      </c>
      <c r="B982">
        <v>161.80052185058599</v>
      </c>
      <c r="C982">
        <v>170.18803405761699</v>
      </c>
    </row>
    <row r="983" spans="1:3">
      <c r="A983">
        <v>4441.8530000000001</v>
      </c>
      <c r="B983">
        <v>161.75444030761699</v>
      </c>
      <c r="C983">
        <v>170.13894653320301</v>
      </c>
    </row>
    <row r="984" spans="1:3">
      <c r="A984">
        <v>4442.8530000000001</v>
      </c>
      <c r="B984">
        <v>161.84481811523401</v>
      </c>
      <c r="C984">
        <v>170.15530395507801</v>
      </c>
    </row>
    <row r="985" spans="1:3">
      <c r="A985">
        <v>4443.8530000000001</v>
      </c>
      <c r="B985">
        <v>161.80361938476599</v>
      </c>
      <c r="C985">
        <v>170.20233154296901</v>
      </c>
    </row>
    <row r="986" spans="1:3">
      <c r="A986">
        <v>4444.8599999999997</v>
      </c>
      <c r="B986">
        <v>161.77761840820301</v>
      </c>
      <c r="C986">
        <v>170.13768005371099</v>
      </c>
    </row>
    <row r="987" spans="1:3">
      <c r="A987">
        <v>4445.8680000000004</v>
      </c>
      <c r="B987">
        <v>161.76062011718801</v>
      </c>
      <c r="C987">
        <v>170.13973999023401</v>
      </c>
    </row>
    <row r="988" spans="1:3">
      <c r="A988">
        <v>4446.8729999999996</v>
      </c>
      <c r="B988">
        <v>161.80181884765599</v>
      </c>
      <c r="C988">
        <v>170.18405151367199</v>
      </c>
    </row>
    <row r="989" spans="1:3">
      <c r="A989">
        <v>4447.8860000000004</v>
      </c>
      <c r="B989">
        <v>161.77374267578099</v>
      </c>
      <c r="C989">
        <v>170.12893676757801</v>
      </c>
    </row>
    <row r="990" spans="1:3">
      <c r="A990">
        <v>4448.8900000000003</v>
      </c>
      <c r="B990">
        <v>161.77684020996099</v>
      </c>
      <c r="C990">
        <v>170.18087768554699</v>
      </c>
    </row>
    <row r="991" spans="1:3">
      <c r="A991">
        <v>4449.902</v>
      </c>
      <c r="B991">
        <v>161.796142578125</v>
      </c>
      <c r="C991">
        <v>170.16944885253901</v>
      </c>
    </row>
    <row r="992" spans="1:3">
      <c r="A992">
        <v>4450.9040000000005</v>
      </c>
      <c r="B992">
        <v>161.83168029785199</v>
      </c>
      <c r="C992">
        <v>170.15118408203099</v>
      </c>
    </row>
    <row r="993" spans="1:3">
      <c r="A993">
        <v>4451.9160000000002</v>
      </c>
      <c r="B993">
        <v>161.783279418945</v>
      </c>
      <c r="C993">
        <v>170.17849731445301</v>
      </c>
    </row>
    <row r="994" spans="1:3">
      <c r="A994">
        <v>4452.9219999999996</v>
      </c>
      <c r="B994">
        <v>161.84687805175801</v>
      </c>
      <c r="C994">
        <v>170.17517089843801</v>
      </c>
    </row>
    <row r="995" spans="1:3">
      <c r="A995">
        <v>4453.9319999999998</v>
      </c>
      <c r="B995">
        <v>161.77503967285199</v>
      </c>
      <c r="C995">
        <v>170.17913818359401</v>
      </c>
    </row>
    <row r="996" spans="1:3">
      <c r="A996">
        <v>4454.9399999999996</v>
      </c>
      <c r="B996">
        <v>161.81520080566401</v>
      </c>
      <c r="C996">
        <v>170.20104980468801</v>
      </c>
    </row>
    <row r="997" spans="1:3">
      <c r="A997">
        <v>4455.9480000000003</v>
      </c>
      <c r="B997">
        <v>161.84017944335901</v>
      </c>
      <c r="C997">
        <v>170.12020874023401</v>
      </c>
    </row>
    <row r="998" spans="1:3">
      <c r="A998">
        <v>4456.9480000000003</v>
      </c>
      <c r="B998">
        <v>161.69212341308599</v>
      </c>
      <c r="C998">
        <v>170.15007019043</v>
      </c>
    </row>
    <row r="999" spans="1:3">
      <c r="A999">
        <v>4457.9549999999999</v>
      </c>
      <c r="B999">
        <v>161.68054199218801</v>
      </c>
      <c r="C999">
        <v>170.12831115722699</v>
      </c>
    </row>
    <row r="1000" spans="1:3">
      <c r="A1000">
        <v>4458.9660000000003</v>
      </c>
      <c r="B1000">
        <v>161.72688293457</v>
      </c>
      <c r="C1000">
        <v>170.11480712890599</v>
      </c>
    </row>
    <row r="1001" spans="1:3">
      <c r="A1001">
        <v>4459.9709999999995</v>
      </c>
      <c r="B1001">
        <v>161.75109863281301</v>
      </c>
      <c r="C1001">
        <v>170.15197753906301</v>
      </c>
    </row>
    <row r="1002" spans="1:3">
      <c r="A1002">
        <v>4460.9780000000001</v>
      </c>
      <c r="B1002">
        <v>161.75392150878901</v>
      </c>
      <c r="C1002">
        <v>170.14228820800801</v>
      </c>
    </row>
    <row r="1003" spans="1:3">
      <c r="A1003">
        <v>4461.9859999999999</v>
      </c>
      <c r="B1003">
        <v>161.78636169433599</v>
      </c>
      <c r="C1003">
        <v>170.11242675781301</v>
      </c>
    </row>
    <row r="1004" spans="1:3">
      <c r="A1004">
        <v>4462.9949999999999</v>
      </c>
      <c r="B1004">
        <v>161.740798950195</v>
      </c>
      <c r="C1004">
        <v>170.153564453125</v>
      </c>
    </row>
    <row r="1005" spans="1:3">
      <c r="A1005">
        <v>4463.9939999999997</v>
      </c>
      <c r="B1005">
        <v>161.73512268066401</v>
      </c>
      <c r="C1005">
        <v>170.07461547851599</v>
      </c>
    </row>
    <row r="1006" spans="1:3">
      <c r="A1006">
        <v>4465.0029999999997</v>
      </c>
      <c r="B1006">
        <v>161.762939453125</v>
      </c>
      <c r="C1006">
        <v>170.09875488281301</v>
      </c>
    </row>
    <row r="1007" spans="1:3">
      <c r="A1007">
        <v>4466.01</v>
      </c>
      <c r="B1007">
        <v>161.74465942382801</v>
      </c>
      <c r="C1007">
        <v>170.15911865234401</v>
      </c>
    </row>
    <row r="1008" spans="1:3">
      <c r="A1008">
        <v>4467.018</v>
      </c>
      <c r="B1008">
        <v>161.84455871582</v>
      </c>
      <c r="C1008">
        <v>170.15180969238301</v>
      </c>
    </row>
    <row r="1009" spans="1:3">
      <c r="A1009">
        <v>4468.0290000000005</v>
      </c>
      <c r="B1009">
        <v>161.79846191406301</v>
      </c>
      <c r="C1009">
        <v>170.14910888671901</v>
      </c>
    </row>
    <row r="1010" spans="1:3">
      <c r="A1010">
        <v>4469.0330000000004</v>
      </c>
      <c r="B1010">
        <v>161.74182128906301</v>
      </c>
      <c r="C1010">
        <v>170.13624572753901</v>
      </c>
    </row>
    <row r="1011" spans="1:3">
      <c r="A1011">
        <v>4470.2070000000003</v>
      </c>
      <c r="B1011">
        <v>161.74491882324199</v>
      </c>
      <c r="C1011">
        <v>170.185958862305</v>
      </c>
    </row>
    <row r="1012" spans="1:3">
      <c r="A1012">
        <v>4471.049</v>
      </c>
      <c r="B1012">
        <v>161.81906127929699</v>
      </c>
      <c r="C1012">
        <v>170.14593505859401</v>
      </c>
    </row>
    <row r="1013" spans="1:3">
      <c r="A1013">
        <v>4472.0569999999998</v>
      </c>
      <c r="B1013">
        <v>161.76860046386699</v>
      </c>
      <c r="C1013">
        <v>170.14831542968801</v>
      </c>
    </row>
    <row r="1014" spans="1:3">
      <c r="A1014">
        <v>4473.0630000000001</v>
      </c>
      <c r="B1014">
        <v>161.76525878906301</v>
      </c>
      <c r="C1014">
        <v>170.06524658203099</v>
      </c>
    </row>
    <row r="1015" spans="1:3">
      <c r="A1015">
        <v>4474.0709999999999</v>
      </c>
      <c r="B1015">
        <v>161.83219909668</v>
      </c>
      <c r="C1015">
        <v>170.127029418945</v>
      </c>
    </row>
    <row r="1016" spans="1:3">
      <c r="A1016">
        <v>4475.1710000000003</v>
      </c>
      <c r="B1016">
        <v>161.82653808593801</v>
      </c>
      <c r="C1016">
        <v>170.14434814453099</v>
      </c>
    </row>
    <row r="1017" spans="1:3">
      <c r="A1017">
        <v>4476.0889999999999</v>
      </c>
      <c r="B1017">
        <v>161.81185913085901</v>
      </c>
      <c r="C1017">
        <v>170.11766052246099</v>
      </c>
    </row>
    <row r="1018" spans="1:3">
      <c r="A1018">
        <v>4477.09</v>
      </c>
      <c r="B1018">
        <v>161.767822265625</v>
      </c>
      <c r="C1018">
        <v>170.11463928222699</v>
      </c>
    </row>
    <row r="1019" spans="1:3">
      <c r="A1019">
        <v>4478.0950000000003</v>
      </c>
      <c r="B1019">
        <v>161.761642456055</v>
      </c>
      <c r="C1019">
        <v>170.08239746093801</v>
      </c>
    </row>
    <row r="1020" spans="1:3">
      <c r="A1020">
        <v>4479.107</v>
      </c>
      <c r="B1020">
        <v>161.73718261718801</v>
      </c>
      <c r="C1020">
        <v>170.16166687011699</v>
      </c>
    </row>
    <row r="1021" spans="1:3">
      <c r="A1021">
        <v>4480.1880000000001</v>
      </c>
      <c r="B1021">
        <v>161.77297973632801</v>
      </c>
      <c r="C1021">
        <v>170.12846374511699</v>
      </c>
    </row>
    <row r="1022" spans="1:3">
      <c r="A1022">
        <v>4481.12</v>
      </c>
      <c r="B1022">
        <v>161.82086181640599</v>
      </c>
      <c r="C1022">
        <v>170.03697204589801</v>
      </c>
    </row>
    <row r="1023" spans="1:3">
      <c r="A1023">
        <v>4482.1279999999997</v>
      </c>
      <c r="B1023">
        <v>161.73924255371099</v>
      </c>
      <c r="C1023">
        <v>170.061111450195</v>
      </c>
    </row>
    <row r="1024" spans="1:3">
      <c r="A1024">
        <v>4483.134</v>
      </c>
      <c r="B1024">
        <v>161.72225952148401</v>
      </c>
      <c r="C1024">
        <v>170.002029418945</v>
      </c>
    </row>
    <row r="1025" spans="1:3">
      <c r="A1025">
        <v>4484.1419999999998</v>
      </c>
      <c r="B1025">
        <v>161.705001831055</v>
      </c>
      <c r="C1025">
        <v>170.09860229492199</v>
      </c>
    </row>
    <row r="1026" spans="1:3">
      <c r="A1026">
        <v>4485.1660000000002</v>
      </c>
      <c r="B1026">
        <v>161.73075866699199</v>
      </c>
      <c r="C1026">
        <v>170.01441955566401</v>
      </c>
    </row>
    <row r="1027" spans="1:3">
      <c r="A1027">
        <v>4486.1589999999997</v>
      </c>
      <c r="B1027">
        <v>161.78533935546901</v>
      </c>
      <c r="C1027">
        <v>170.10543823242199</v>
      </c>
    </row>
    <row r="1028" spans="1:3">
      <c r="A1028">
        <v>4487.1679999999997</v>
      </c>
      <c r="B1028">
        <v>161.68852233886699</v>
      </c>
      <c r="C1028">
        <v>170.12576293945301</v>
      </c>
    </row>
    <row r="1029" spans="1:3">
      <c r="A1029">
        <v>4488.1719999999996</v>
      </c>
      <c r="B1029">
        <v>161.81185913085901</v>
      </c>
      <c r="C1029">
        <v>170.067306518555</v>
      </c>
    </row>
    <row r="1030" spans="1:3">
      <c r="A1030">
        <v>4489.1819999999998</v>
      </c>
      <c r="B1030">
        <v>161.89630126953099</v>
      </c>
      <c r="C1030">
        <v>169.981689453125</v>
      </c>
    </row>
    <row r="1031" spans="1:3">
      <c r="A1031">
        <v>4490.2049999999999</v>
      </c>
      <c r="B1031">
        <v>161.80979919433599</v>
      </c>
      <c r="C1031">
        <v>170.10224914550801</v>
      </c>
    </row>
    <row r="1032" spans="1:3">
      <c r="A1032">
        <v>4491.1819999999998</v>
      </c>
      <c r="B1032">
        <v>161.87828063964801</v>
      </c>
      <c r="C1032">
        <v>170.06413269043</v>
      </c>
    </row>
    <row r="1033" spans="1:3">
      <c r="A1033">
        <v>4492.1819999999998</v>
      </c>
      <c r="B1033">
        <v>161.74954223632801</v>
      </c>
      <c r="C1033">
        <v>170.12338256835901</v>
      </c>
    </row>
    <row r="1034" spans="1:3">
      <c r="A1034">
        <v>4493.1819999999998</v>
      </c>
      <c r="B1034">
        <v>161.82987976074199</v>
      </c>
      <c r="C1034">
        <v>170.100662231445</v>
      </c>
    </row>
    <row r="1035" spans="1:3">
      <c r="A1035">
        <v>4494.1809999999996</v>
      </c>
      <c r="B1035">
        <v>161.75160217285199</v>
      </c>
      <c r="C1035">
        <v>170.08621215820301</v>
      </c>
    </row>
    <row r="1036" spans="1:3">
      <c r="A1036">
        <v>4495.2740000000003</v>
      </c>
      <c r="B1036">
        <v>161.73487854003901</v>
      </c>
      <c r="C1036">
        <v>170.01124572753901</v>
      </c>
    </row>
    <row r="1037" spans="1:3">
      <c r="A1037">
        <v>4496.2030000000004</v>
      </c>
      <c r="B1037">
        <v>161.71092224121099</v>
      </c>
      <c r="C1037">
        <v>170.041580200195</v>
      </c>
    </row>
    <row r="1038" spans="1:3">
      <c r="A1038">
        <v>4497.2049999999999</v>
      </c>
      <c r="B1038">
        <v>161.734619140625</v>
      </c>
      <c r="C1038">
        <v>169.98312377929699</v>
      </c>
    </row>
    <row r="1039" spans="1:3">
      <c r="A1039">
        <v>4498.2049999999999</v>
      </c>
      <c r="B1039">
        <v>161.63626098632801</v>
      </c>
      <c r="C1039">
        <v>170.07382202148401</v>
      </c>
    </row>
    <row r="1040" spans="1:3">
      <c r="A1040">
        <v>4499.2129999999997</v>
      </c>
      <c r="B1040">
        <v>161.69470214843801</v>
      </c>
      <c r="C1040">
        <v>169.99043273925801</v>
      </c>
    </row>
    <row r="1041" spans="1:3">
      <c r="A1041">
        <v>4500.2150000000001</v>
      </c>
      <c r="B1041">
        <v>161.74002075195301</v>
      </c>
      <c r="C1041">
        <v>170.00790405273401</v>
      </c>
    </row>
    <row r="1042" spans="1:3">
      <c r="A1042">
        <v>4501.2209999999995</v>
      </c>
      <c r="B1042">
        <v>161.75134277343801</v>
      </c>
      <c r="C1042">
        <v>170.00106811523401</v>
      </c>
    </row>
    <row r="1043" spans="1:3">
      <c r="A1043">
        <v>4502.2219999999998</v>
      </c>
      <c r="B1043">
        <v>161.74491882324199</v>
      </c>
      <c r="C1043">
        <v>169.988845825195</v>
      </c>
    </row>
    <row r="1044" spans="1:3">
      <c r="A1044">
        <v>4503.232</v>
      </c>
      <c r="B1044">
        <v>161.753662109375</v>
      </c>
      <c r="C1044">
        <v>170.02235412597699</v>
      </c>
    </row>
    <row r="1045" spans="1:3">
      <c r="A1045">
        <v>4504.2370000000001</v>
      </c>
      <c r="B1045">
        <v>161.79769897460901</v>
      </c>
      <c r="C1045">
        <v>169.98614501953099</v>
      </c>
    </row>
    <row r="1046" spans="1:3">
      <c r="A1046">
        <v>4505.2449999999999</v>
      </c>
      <c r="B1046">
        <v>161.72200012207</v>
      </c>
      <c r="C1046">
        <v>170.00044250488301</v>
      </c>
    </row>
    <row r="1047" spans="1:3">
      <c r="A1047">
        <v>4506.2510000000002</v>
      </c>
      <c r="B1047">
        <v>161.69779968261699</v>
      </c>
      <c r="C1047">
        <v>170.00933837890599</v>
      </c>
    </row>
    <row r="1048" spans="1:3">
      <c r="A1048">
        <v>4507.26</v>
      </c>
      <c r="B1048">
        <v>161.75160217285199</v>
      </c>
      <c r="C1048">
        <v>169.97868347168</v>
      </c>
    </row>
    <row r="1049" spans="1:3">
      <c r="A1049">
        <v>4508.2610000000004</v>
      </c>
      <c r="B1049">
        <v>161.73770141601599</v>
      </c>
      <c r="C1049">
        <v>170.03952026367199</v>
      </c>
    </row>
    <row r="1050" spans="1:3">
      <c r="A1050">
        <v>4509.268</v>
      </c>
      <c r="B1050">
        <v>161.72328186035199</v>
      </c>
      <c r="C1050">
        <v>170.07907104492199</v>
      </c>
    </row>
    <row r="1051" spans="1:3">
      <c r="A1051">
        <v>4510.2749999999996</v>
      </c>
      <c r="B1051">
        <v>161.63960266113301</v>
      </c>
      <c r="C1051">
        <v>170.14736938476599</v>
      </c>
    </row>
    <row r="1052" spans="1:3">
      <c r="A1052">
        <v>4511.2759999999998</v>
      </c>
      <c r="B1052">
        <v>161.66020202636699</v>
      </c>
      <c r="C1052">
        <v>169.98788452148401</v>
      </c>
    </row>
    <row r="1053" spans="1:3">
      <c r="A1053">
        <v>4512.2820000000002</v>
      </c>
      <c r="B1053">
        <v>161.69264221191401</v>
      </c>
      <c r="C1053">
        <v>170.03283691406301</v>
      </c>
    </row>
    <row r="1054" spans="1:3">
      <c r="A1054">
        <v>4513.2939999999999</v>
      </c>
      <c r="B1054">
        <v>161.71968078613301</v>
      </c>
      <c r="C1054">
        <v>169.97772216796901</v>
      </c>
    </row>
    <row r="1055" spans="1:3">
      <c r="A1055">
        <v>4514.2979999999998</v>
      </c>
      <c r="B1055">
        <v>161.711181640625</v>
      </c>
      <c r="C1055">
        <v>170.09240722656301</v>
      </c>
    </row>
    <row r="1056" spans="1:3">
      <c r="A1056">
        <v>4515.308</v>
      </c>
      <c r="B1056">
        <v>161.80464172363301</v>
      </c>
      <c r="C1056">
        <v>169.94595336914099</v>
      </c>
    </row>
    <row r="1057" spans="1:3">
      <c r="A1057">
        <v>4516.3220000000001</v>
      </c>
      <c r="B1057">
        <v>161.69934082031301</v>
      </c>
      <c r="C1057">
        <v>170.02108764648401</v>
      </c>
    </row>
    <row r="1058" spans="1:3">
      <c r="A1058">
        <v>4517.3289999999997</v>
      </c>
      <c r="B1058">
        <v>161.69006347656301</v>
      </c>
      <c r="C1058">
        <v>169.967880249023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D0CFF-6F11-4104-BC2D-E85F5578BE9C}">
  <dimension ref="A1:AB1058"/>
  <sheetViews>
    <sheetView zoomScale="70" zoomScaleNormal="70" workbookViewId="0">
      <pane ySplit="1" topLeftCell="A2" activePane="bottomLeft" state="frozen"/>
      <selection activeCell="B1" sqref="B1"/>
      <selection pane="bottomLeft" activeCell="I31" sqref="I31"/>
    </sheetView>
  </sheetViews>
  <sheetFormatPr defaultColWidth="9.140625" defaultRowHeight="1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5" width="22.140625" style="2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>
      <c r="A1" s="3" t="s">
        <v>2</v>
      </c>
      <c r="B1" s="3" t="s">
        <v>61</v>
      </c>
      <c r="C1" s="3" t="s">
        <v>62</v>
      </c>
      <c r="D1" s="3" t="s">
        <v>70</v>
      </c>
      <c r="E1" s="3" t="s">
        <v>71</v>
      </c>
      <c r="F1" s="11" t="s">
        <v>96</v>
      </c>
      <c r="G1" s="11" t="s">
        <v>97</v>
      </c>
      <c r="H1" s="11" t="s">
        <v>98</v>
      </c>
      <c r="I1" s="11" t="s">
        <v>99</v>
      </c>
      <c r="J1" s="3" t="s">
        <v>72</v>
      </c>
      <c r="K1" s="3" t="s">
        <v>73</v>
      </c>
      <c r="L1" s="3" t="s">
        <v>74</v>
      </c>
      <c r="M1" s="3" t="s">
        <v>75</v>
      </c>
      <c r="N1" s="2" t="s">
        <v>76</v>
      </c>
      <c r="O1" s="2" t="s">
        <v>77</v>
      </c>
      <c r="P1" s="2" t="s">
        <v>78</v>
      </c>
      <c r="Q1" s="2" t="s">
        <v>79</v>
      </c>
      <c r="X1" s="2" t="s">
        <v>67</v>
      </c>
      <c r="Y1" s="2" t="s">
        <v>63</v>
      </c>
      <c r="Z1" s="2" t="s">
        <v>64</v>
      </c>
      <c r="AA1" s="2" t="s">
        <v>65</v>
      </c>
      <c r="AB1" s="2" t="s">
        <v>66</v>
      </c>
    </row>
    <row r="2" spans="1:28">
      <c r="A2">
        <v>5300.54</v>
      </c>
      <c r="B2">
        <v>142.18016052246099</v>
      </c>
      <c r="C2">
        <v>146.13818359375</v>
      </c>
      <c r="D2" s="2">
        <v>144</v>
      </c>
      <c r="E2" s="2">
        <v>138.5</v>
      </c>
      <c r="X2" s="2" t="s">
        <v>68</v>
      </c>
      <c r="Y2" s="2">
        <v>24.778700801744339</v>
      </c>
      <c r="Z2" s="2">
        <v>27.644459476559074</v>
      </c>
      <c r="AA2" s="2">
        <v>5</v>
      </c>
      <c r="AB2" s="2">
        <v>5</v>
      </c>
    </row>
    <row r="3" spans="1:28">
      <c r="A3">
        <v>5301.5410000000002</v>
      </c>
      <c r="B3">
        <v>141.99993896484401</v>
      </c>
      <c r="C3">
        <v>145.91262817382801</v>
      </c>
      <c r="D3" s="2">
        <f t="shared" ref="D3:E36" si="0">D2-2*(B2-B3)</f>
        <v>143.63955688476602</v>
      </c>
      <c r="E3" s="2">
        <f t="shared" si="0"/>
        <v>138.04888916015602</v>
      </c>
      <c r="X3" s="2" t="s">
        <v>69</v>
      </c>
      <c r="Y3" s="2">
        <v>12.004642473731133</v>
      </c>
      <c r="Z3" s="2">
        <v>8.274274606256931</v>
      </c>
      <c r="AA3" s="2">
        <v>9.0176437949949086</v>
      </c>
      <c r="AB3" s="2">
        <v>6.5646866359678997</v>
      </c>
    </row>
    <row r="4" spans="1:28">
      <c r="A4">
        <v>5302.549</v>
      </c>
      <c r="B4">
        <v>141.92835998535199</v>
      </c>
      <c r="C4">
        <v>145.67564392089801</v>
      </c>
      <c r="D4" s="2">
        <f t="shared" si="0"/>
        <v>143.49639892578199</v>
      </c>
      <c r="E4" s="2">
        <f t="shared" si="0"/>
        <v>137.57492065429602</v>
      </c>
    </row>
    <row r="5" spans="1:28">
      <c r="A5">
        <v>5303.5550000000003</v>
      </c>
      <c r="B5">
        <v>141.75714111328099</v>
      </c>
      <c r="C5">
        <v>145.47772216796901</v>
      </c>
      <c r="D5" s="2">
        <f t="shared" si="0"/>
        <v>143.15396118164</v>
      </c>
      <c r="E5" s="2">
        <f t="shared" si="0"/>
        <v>137.17907714843801</v>
      </c>
      <c r="U5" s="2" t="s">
        <v>80</v>
      </c>
    </row>
    <row r="6" spans="1:28">
      <c r="A6">
        <v>5304.5559999999996</v>
      </c>
      <c r="B6">
        <v>141.64178466796901</v>
      </c>
      <c r="C6">
        <v>145.25344848632801</v>
      </c>
      <c r="D6" s="2">
        <f t="shared" si="0"/>
        <v>142.92324829101602</v>
      </c>
      <c r="E6" s="2">
        <f t="shared" si="0"/>
        <v>136.73052978515602</v>
      </c>
      <c r="U6" s="2" t="s">
        <v>81</v>
      </c>
      <c r="V6" s="2">
        <v>9.9559618561110135</v>
      </c>
    </row>
    <row r="7" spans="1:28">
      <c r="A7">
        <v>5305.5559999999996</v>
      </c>
      <c r="B7">
        <v>141.39332580566401</v>
      </c>
      <c r="C7">
        <v>145.05807495117199</v>
      </c>
      <c r="D7" s="2">
        <f t="shared" si="0"/>
        <v>142.42633056640602</v>
      </c>
      <c r="E7" s="2">
        <f t="shared" si="0"/>
        <v>136.33978271484398</v>
      </c>
      <c r="U7" s="2" t="s">
        <v>82</v>
      </c>
      <c r="V7" s="2">
        <v>1170.1432828618342</v>
      </c>
    </row>
    <row r="8" spans="1:28">
      <c r="A8">
        <v>5306.5559999999996</v>
      </c>
      <c r="B8">
        <v>141.19609069824199</v>
      </c>
      <c r="C8">
        <v>144.82298278808599</v>
      </c>
      <c r="D8" s="2">
        <f t="shared" si="0"/>
        <v>142.03186035156199</v>
      </c>
      <c r="E8" s="2">
        <f t="shared" si="0"/>
        <v>135.86959838867199</v>
      </c>
      <c r="U8" s="2" t="s">
        <v>83</v>
      </c>
      <c r="V8" s="2">
        <f>SUM(L:L)</f>
        <v>422782.4040658446</v>
      </c>
    </row>
    <row r="9" spans="1:28">
      <c r="A9">
        <v>5307.5609999999997</v>
      </c>
      <c r="B9">
        <v>141.04521179199199</v>
      </c>
      <c r="C9">
        <v>144.66319274902301</v>
      </c>
      <c r="D9" s="2">
        <f t="shared" si="0"/>
        <v>141.73010253906199</v>
      </c>
      <c r="E9" s="2">
        <f t="shared" si="0"/>
        <v>135.55001831054602</v>
      </c>
    </row>
    <row r="10" spans="1:28">
      <c r="A10">
        <v>5308.5630000000001</v>
      </c>
      <c r="B10">
        <v>140.88970947265599</v>
      </c>
      <c r="C10">
        <v>144.48655700683599</v>
      </c>
      <c r="D10" s="2">
        <f t="shared" si="0"/>
        <v>141.41909790039</v>
      </c>
      <c r="E10" s="2">
        <f t="shared" si="0"/>
        <v>135.19674682617199</v>
      </c>
      <c r="U10" s="2" t="s">
        <v>84</v>
      </c>
    </row>
    <row r="11" spans="1:28">
      <c r="A11">
        <v>5309.5709999999999</v>
      </c>
      <c r="B11">
        <v>140.77795410156301</v>
      </c>
      <c r="C11">
        <v>144.24432373046901</v>
      </c>
      <c r="D11" s="2">
        <f t="shared" si="0"/>
        <v>141.19558715820403</v>
      </c>
      <c r="E11" s="2">
        <f t="shared" si="0"/>
        <v>134.71228027343801</v>
      </c>
      <c r="U11" s="2" t="s">
        <v>81</v>
      </c>
      <c r="V11" s="2">
        <v>13.353047101239508</v>
      </c>
    </row>
    <row r="12" spans="1:28">
      <c r="A12">
        <v>5310.58</v>
      </c>
      <c r="B12">
        <v>140.63223266601599</v>
      </c>
      <c r="C12">
        <v>144.05276489257801</v>
      </c>
      <c r="D12" s="2">
        <f t="shared" si="0"/>
        <v>140.90414428711</v>
      </c>
      <c r="E12" s="2">
        <f t="shared" si="0"/>
        <v>134.32916259765602</v>
      </c>
      <c r="U12" s="2" t="s">
        <v>82</v>
      </c>
      <c r="V12" s="2">
        <v>1624.3965839019927</v>
      </c>
    </row>
    <row r="13" spans="1:28">
      <c r="A13">
        <v>5311.5789999999997</v>
      </c>
      <c r="B13">
        <v>140.46667480468801</v>
      </c>
      <c r="C13">
        <v>143.89567565918</v>
      </c>
      <c r="D13" s="2">
        <f t="shared" si="0"/>
        <v>140.57302856445403</v>
      </c>
      <c r="E13" s="2">
        <f t="shared" si="0"/>
        <v>134.01498413086</v>
      </c>
      <c r="U13" s="2" t="s">
        <v>83</v>
      </c>
      <c r="V13" s="2">
        <f>SUM(M:M)</f>
        <v>1689094.5179981014</v>
      </c>
    </row>
    <row r="14" spans="1:28">
      <c r="A14">
        <v>5312.5919999999996</v>
      </c>
      <c r="B14">
        <v>140.35569763183599</v>
      </c>
      <c r="C14">
        <v>143.67091369628901</v>
      </c>
      <c r="D14" s="2">
        <f t="shared" si="0"/>
        <v>140.35107421875</v>
      </c>
      <c r="E14" s="2">
        <f t="shared" si="0"/>
        <v>133.56546020507801</v>
      </c>
    </row>
    <row r="15" spans="1:28">
      <c r="A15">
        <v>5313.5910000000003</v>
      </c>
      <c r="B15">
        <v>140.20765686035199</v>
      </c>
      <c r="C15">
        <v>143.39643859863301</v>
      </c>
      <c r="D15" s="2">
        <f t="shared" si="0"/>
        <v>140.05499267578199</v>
      </c>
      <c r="E15" s="2">
        <f t="shared" si="0"/>
        <v>133.01651000976602</v>
      </c>
    </row>
    <row r="16" spans="1:28">
      <c r="A16">
        <v>5314.6019999999999</v>
      </c>
      <c r="B16">
        <v>140.03900146484401</v>
      </c>
      <c r="C16">
        <v>143.30224609375</v>
      </c>
      <c r="D16" s="2">
        <f t="shared" si="0"/>
        <v>139.71768188476602</v>
      </c>
      <c r="E16" s="2">
        <f t="shared" si="0"/>
        <v>132.828125</v>
      </c>
      <c r="F16" s="2">
        <f>(-SLOPE(B2:B31,A2:A31)*3600-$AA$2)*2</f>
        <v>1117.1075880370606</v>
      </c>
      <c r="G16" s="2">
        <f>(-SLOPE(C2:C31,A2:A31)*3600-$AB$2)*2</f>
        <v>1443.2048744800652</v>
      </c>
    </row>
    <row r="17" spans="1:17">
      <c r="A17">
        <v>5315.6090000000004</v>
      </c>
      <c r="B17">
        <v>139.82762145996099</v>
      </c>
      <c r="C17">
        <v>143.11386108398401</v>
      </c>
      <c r="D17" s="2">
        <f t="shared" si="0"/>
        <v>139.294921875</v>
      </c>
      <c r="E17" s="2">
        <f t="shared" si="0"/>
        <v>132.45135498046801</v>
      </c>
      <c r="F17" s="2">
        <f t="shared" ref="F17:F80" si="1">(-SLOPE(B3:B32,A3:A32)*3600-$AA$2)*2</f>
        <v>1123.1260781237977</v>
      </c>
      <c r="G17" s="2">
        <f t="shared" ref="G17:G80" si="2">(-SLOPE(C3:C32,A3:A32)*3600-$AB$2)*2</f>
        <v>1441.782084306672</v>
      </c>
    </row>
    <row r="18" spans="1:17">
      <c r="A18">
        <v>5316.6109999999999</v>
      </c>
      <c r="B18">
        <v>139.65304565429699</v>
      </c>
      <c r="C18">
        <v>142.81539916992199</v>
      </c>
      <c r="D18" s="2">
        <f t="shared" si="0"/>
        <v>138.94577026367199</v>
      </c>
      <c r="E18" s="2">
        <f t="shared" si="0"/>
        <v>131.85443115234398</v>
      </c>
      <c r="F18" s="2">
        <f t="shared" si="1"/>
        <v>1131.3049777591903</v>
      </c>
      <c r="G18" s="2">
        <f t="shared" si="2"/>
        <v>1443.1100304685901</v>
      </c>
    </row>
    <row r="19" spans="1:17">
      <c r="A19">
        <v>5317.6120000000001</v>
      </c>
      <c r="B19">
        <v>139.58816528320301</v>
      </c>
      <c r="C19">
        <v>142.61050415039099</v>
      </c>
      <c r="D19" s="2">
        <f t="shared" si="0"/>
        <v>138.81600952148403</v>
      </c>
      <c r="E19" s="2">
        <f t="shared" si="0"/>
        <v>131.44464111328199</v>
      </c>
      <c r="F19" s="2">
        <f t="shared" si="1"/>
        <v>1136.540374515746</v>
      </c>
      <c r="G19" s="2">
        <f t="shared" si="2"/>
        <v>1440.9968262130519</v>
      </c>
    </row>
    <row r="20" spans="1:17">
      <c r="A20">
        <v>5318.6220000000003</v>
      </c>
      <c r="B20">
        <v>139.41514587402301</v>
      </c>
      <c r="C20">
        <v>142.441818237305</v>
      </c>
      <c r="D20" s="2">
        <f t="shared" si="0"/>
        <v>138.46997070312403</v>
      </c>
      <c r="E20" s="2">
        <f t="shared" si="0"/>
        <v>131.10726928711</v>
      </c>
      <c r="F20" s="2">
        <f t="shared" si="1"/>
        <v>1143.5105618599216</v>
      </c>
      <c r="G20" s="2">
        <f t="shared" si="2"/>
        <v>1444.4933736416576</v>
      </c>
    </row>
    <row r="21" spans="1:17">
      <c r="A21">
        <v>5319.6239999999998</v>
      </c>
      <c r="B21">
        <v>139.20916748046901</v>
      </c>
      <c r="C21">
        <v>142.20719909668</v>
      </c>
      <c r="D21" s="2">
        <f t="shared" si="0"/>
        <v>138.05801391601602</v>
      </c>
      <c r="E21" s="2">
        <f t="shared" si="0"/>
        <v>130.63803100586</v>
      </c>
      <c r="F21" s="2">
        <f t="shared" si="1"/>
        <v>1144.8922033740296</v>
      </c>
      <c r="G21" s="2">
        <f t="shared" si="2"/>
        <v>1448.4749682292859</v>
      </c>
    </row>
    <row r="22" spans="1:17">
      <c r="A22">
        <v>5320.634</v>
      </c>
      <c r="B22">
        <v>139.05596923828099</v>
      </c>
      <c r="C22">
        <v>142.08251953125</v>
      </c>
      <c r="D22" s="2">
        <f t="shared" si="0"/>
        <v>137.75161743164</v>
      </c>
      <c r="E22" s="2">
        <f t="shared" si="0"/>
        <v>130.388671875</v>
      </c>
      <c r="F22" s="2">
        <f t="shared" si="1"/>
        <v>1147.4015923808183</v>
      </c>
      <c r="G22" s="2">
        <f t="shared" si="2"/>
        <v>1451.7991519858058</v>
      </c>
    </row>
    <row r="23" spans="1:17">
      <c r="A23">
        <v>5321.6390000000001</v>
      </c>
      <c r="B23">
        <v>138.9794921875</v>
      </c>
      <c r="C23">
        <v>141.86982727050801</v>
      </c>
      <c r="D23" s="2">
        <f t="shared" si="0"/>
        <v>137.59866333007801</v>
      </c>
      <c r="E23" s="2">
        <f t="shared" si="0"/>
        <v>129.96328735351602</v>
      </c>
      <c r="F23" s="2">
        <f t="shared" si="1"/>
        <v>1153.8958232864877</v>
      </c>
      <c r="G23" s="2">
        <f t="shared" si="2"/>
        <v>1457.9248362965895</v>
      </c>
    </row>
    <row r="24" spans="1:17">
      <c r="A24">
        <v>5322.6490000000003</v>
      </c>
      <c r="B24">
        <v>138.73231506347699</v>
      </c>
      <c r="C24">
        <v>141.61187744140599</v>
      </c>
      <c r="D24" s="2">
        <f t="shared" si="0"/>
        <v>137.10430908203199</v>
      </c>
      <c r="E24" s="2">
        <f t="shared" si="0"/>
        <v>129.44738769531199</v>
      </c>
      <c r="F24" s="2">
        <f t="shared" si="1"/>
        <v>1159.0281261245048</v>
      </c>
      <c r="G24" s="2">
        <f t="shared" si="2"/>
        <v>1461.623522569522</v>
      </c>
    </row>
    <row r="25" spans="1:17">
      <c r="A25">
        <v>5323.6490000000003</v>
      </c>
      <c r="B25">
        <v>138.60899353027301</v>
      </c>
      <c r="C25">
        <v>141.406173706055</v>
      </c>
      <c r="D25" s="2">
        <f t="shared" si="0"/>
        <v>136.85766601562403</v>
      </c>
      <c r="E25" s="2">
        <f t="shared" si="0"/>
        <v>129.03598022461</v>
      </c>
      <c r="F25" s="2">
        <f t="shared" si="1"/>
        <v>1159.7150102724506</v>
      </c>
      <c r="G25" s="2">
        <f t="shared" si="2"/>
        <v>1461.2679608145704</v>
      </c>
    </row>
    <row r="26" spans="1:17">
      <c r="A26">
        <v>5324.6559999999999</v>
      </c>
      <c r="B26">
        <v>138.43081665039099</v>
      </c>
      <c r="C26">
        <v>141.29307556152301</v>
      </c>
      <c r="D26" s="2">
        <f t="shared" si="0"/>
        <v>136.50131225586</v>
      </c>
      <c r="E26" s="2">
        <f t="shared" si="0"/>
        <v>128.80978393554602</v>
      </c>
      <c r="F26" s="2">
        <f t="shared" si="1"/>
        <v>1160.3814076870374</v>
      </c>
      <c r="G26" s="2">
        <f t="shared" si="2"/>
        <v>1466.1858839787762</v>
      </c>
    </row>
    <row r="27" spans="1:17">
      <c r="A27">
        <v>5325.6710000000003</v>
      </c>
      <c r="B27">
        <v>138.24671936035199</v>
      </c>
      <c r="C27">
        <v>141.05529785156301</v>
      </c>
      <c r="D27" s="2">
        <f t="shared" si="0"/>
        <v>136.13311767578199</v>
      </c>
      <c r="E27" s="2">
        <f t="shared" si="0"/>
        <v>128.33422851562602</v>
      </c>
      <c r="F27" s="2">
        <f t="shared" si="1"/>
        <v>1160.7353855105066</v>
      </c>
      <c r="G27" s="2">
        <f t="shared" si="2"/>
        <v>1471.0030325001517</v>
      </c>
    </row>
    <row r="28" spans="1:17">
      <c r="A28">
        <v>5326.6729999999998</v>
      </c>
      <c r="B28">
        <v>138.14682006835901</v>
      </c>
      <c r="C28">
        <v>140.87088012695301</v>
      </c>
      <c r="D28" s="2">
        <f t="shared" si="0"/>
        <v>135.93331909179602</v>
      </c>
      <c r="E28" s="2">
        <f t="shared" si="0"/>
        <v>127.96539306640602</v>
      </c>
      <c r="F28" s="2">
        <f t="shared" si="1"/>
        <v>1159.4433590467934</v>
      </c>
      <c r="G28" s="2">
        <f t="shared" si="2"/>
        <v>1471.5842535867146</v>
      </c>
    </row>
    <row r="29" spans="1:17">
      <c r="A29">
        <v>5327.6819999999998</v>
      </c>
      <c r="B29">
        <v>137.92436218261699</v>
      </c>
      <c r="C29">
        <v>140.56765747070301</v>
      </c>
      <c r="D29" s="2">
        <f t="shared" si="0"/>
        <v>135.48840332031199</v>
      </c>
      <c r="E29" s="2">
        <f t="shared" si="0"/>
        <v>127.35894775390602</v>
      </c>
      <c r="F29" s="2">
        <f t="shared" si="1"/>
        <v>1152.6782078609292</v>
      </c>
      <c r="G29" s="2">
        <f t="shared" si="2"/>
        <v>1477.0748865071471</v>
      </c>
    </row>
    <row r="30" spans="1:17">
      <c r="A30">
        <v>5328.6819999999998</v>
      </c>
      <c r="B30">
        <v>137.68490600585901</v>
      </c>
      <c r="C30">
        <v>140.35464477539099</v>
      </c>
      <c r="D30" s="2">
        <f t="shared" si="0"/>
        <v>135.00949096679602</v>
      </c>
      <c r="E30" s="2">
        <f t="shared" si="0"/>
        <v>126.93292236328199</v>
      </c>
      <c r="F30" s="2">
        <f t="shared" si="1"/>
        <v>1142.9680240222915</v>
      </c>
      <c r="G30" s="2">
        <f t="shared" si="2"/>
        <v>1483.1976097479087</v>
      </c>
    </row>
    <row r="31" spans="1:17">
      <c r="A31">
        <v>5329.6890000000003</v>
      </c>
      <c r="B31">
        <v>137.63368225097699</v>
      </c>
      <c r="C31">
        <v>140.17324829101599</v>
      </c>
      <c r="D31" s="2">
        <f t="shared" si="0"/>
        <v>134.90704345703199</v>
      </c>
      <c r="E31" s="2">
        <f t="shared" si="0"/>
        <v>126.57012939453199</v>
      </c>
      <c r="F31" s="2">
        <f t="shared" si="1"/>
        <v>1137.5681969613181</v>
      </c>
      <c r="G31" s="2">
        <f t="shared" si="2"/>
        <v>1481.6489576550107</v>
      </c>
      <c r="H31" s="2">
        <f>(-SLOPE(B2:B61,A2:A61)*3600-$AA$2)*2</f>
        <v>1124.7547136271032</v>
      </c>
      <c r="I31" s="2">
        <f>(-SLOPE(C2:C61,A2:A61)*3600-$AB$2)*2</f>
        <v>1465.9195063748778</v>
      </c>
      <c r="J31" s="2">
        <f t="shared" ref="J31:J94" si="3">$V$7*D31/($V$6+D31)</f>
        <v>1089.7231516822142</v>
      </c>
      <c r="K31" s="2">
        <f t="shared" ref="K31:K94" si="4">$V$12*E31/($V$11+E31)</f>
        <v>1469.3783471869954</v>
      </c>
      <c r="L31" s="2">
        <f t="shared" ref="L31:M46" si="5">(H31-J31)^2</f>
        <v>1227.2103322985995</v>
      </c>
      <c r="M31" s="2">
        <f t="shared" si="5"/>
        <v>11.963579763570438</v>
      </c>
      <c r="N31" s="2">
        <f>H31/D31</f>
        <v>8.3372571572613143</v>
      </c>
      <c r="O31" s="2">
        <f>J31/D31</f>
        <v>8.0775853043528603</v>
      </c>
      <c r="P31" s="2">
        <f>I31/E31</f>
        <v>11.581875703116786</v>
      </c>
      <c r="Q31" s="2">
        <f>K31/E31</f>
        <v>11.60920316836205</v>
      </c>
    </row>
    <row r="32" spans="1:17">
      <c r="A32">
        <v>5330.6959999999999</v>
      </c>
      <c r="B32">
        <v>137.37414550781301</v>
      </c>
      <c r="C32">
        <v>139.98455810546901</v>
      </c>
      <c r="D32" s="2">
        <f t="shared" si="0"/>
        <v>134.38796997070403</v>
      </c>
      <c r="E32" s="2">
        <f t="shared" si="0"/>
        <v>126.19274902343801</v>
      </c>
      <c r="F32" s="2">
        <f t="shared" si="1"/>
        <v>1138.89321912012</v>
      </c>
      <c r="G32" s="2">
        <f t="shared" si="2"/>
        <v>1480.131566750624</v>
      </c>
      <c r="H32" s="2">
        <f t="shared" ref="H32:H95" si="6">(-SLOPE(B3:B62,A3:A62)*3600-$AA$2)*2</f>
        <v>1124.1877354398657</v>
      </c>
      <c r="I32" s="2">
        <f t="shared" ref="I32:I95" si="7">(-SLOPE(C3:C62,A3:A62)*3600-$AB$2)*2</f>
        <v>1466.9406353077668</v>
      </c>
      <c r="J32" s="2">
        <f t="shared" si="3"/>
        <v>1089.4339538106167</v>
      </c>
      <c r="K32" s="2">
        <f t="shared" si="4"/>
        <v>1468.9591239547487</v>
      </c>
      <c r="L32" s="2">
        <f t="shared" si="5"/>
        <v>1207.8253375335275</v>
      </c>
      <c r="M32" s="2">
        <f t="shared" si="5"/>
        <v>4.0742964179950247</v>
      </c>
      <c r="N32" s="2">
        <f t="shared" ref="N32:N95" si="8">H32/D32</f>
        <v>8.3652408447343429</v>
      </c>
      <c r="O32" s="2">
        <f t="shared" ref="O32:O95" si="9">J32/D32</f>
        <v>8.1066330122265278</v>
      </c>
      <c r="P32" s="2">
        <f t="shared" ref="P32:P95" si="10">I32/E32</f>
        <v>11.624603209454683</v>
      </c>
      <c r="Q32" s="2">
        <f t="shared" ref="Q32:Q95" si="11">K32/E32</f>
        <v>11.640598491771634</v>
      </c>
    </row>
    <row r="33" spans="1:17">
      <c r="A33">
        <v>5331.7060000000001</v>
      </c>
      <c r="B33">
        <v>137.18850708007801</v>
      </c>
      <c r="C33">
        <v>139.74168395996099</v>
      </c>
      <c r="D33" s="2">
        <f t="shared" si="0"/>
        <v>134.01669311523403</v>
      </c>
      <c r="E33" s="2">
        <f t="shared" si="0"/>
        <v>125.70700073242199</v>
      </c>
      <c r="F33" s="2">
        <f t="shared" si="1"/>
        <v>1138.0492610702113</v>
      </c>
      <c r="G33" s="2">
        <f t="shared" si="2"/>
        <v>1477.9545094370794</v>
      </c>
      <c r="H33" s="2">
        <f t="shared" si="6"/>
        <v>1124.6732959262381</v>
      </c>
      <c r="I33" s="2">
        <f t="shared" si="7"/>
        <v>1467.6116109898007</v>
      </c>
      <c r="J33" s="2">
        <f t="shared" si="3"/>
        <v>1089.225820495973</v>
      </c>
      <c r="K33" s="2">
        <f t="shared" si="4"/>
        <v>1468.4161680036652</v>
      </c>
      <c r="L33" s="2">
        <f t="shared" si="5"/>
        <v>1256.5235143792449</v>
      </c>
      <c r="M33" s="2">
        <f t="shared" si="5"/>
        <v>0.6473119885585551</v>
      </c>
      <c r="N33" s="2">
        <f t="shared" si="8"/>
        <v>8.3920388556311387</v>
      </c>
      <c r="O33" s="2">
        <f t="shared" si="9"/>
        <v>8.1275384071699488</v>
      </c>
      <c r="P33" s="2">
        <f t="shared" si="10"/>
        <v>11.674859812412011</v>
      </c>
      <c r="Q33" s="2">
        <f t="shared" si="11"/>
        <v>11.681260068636222</v>
      </c>
    </row>
    <row r="34" spans="1:17">
      <c r="A34">
        <v>5332.7120000000004</v>
      </c>
      <c r="B34">
        <v>136.99642944335901</v>
      </c>
      <c r="C34">
        <v>139.64320373535199</v>
      </c>
      <c r="D34" s="2">
        <f t="shared" si="0"/>
        <v>133.63253784179602</v>
      </c>
      <c r="E34" s="2">
        <f t="shared" si="0"/>
        <v>125.51004028320398</v>
      </c>
      <c r="F34" s="2">
        <f t="shared" si="1"/>
        <v>1136.4387823771401</v>
      </c>
      <c r="G34" s="2">
        <f t="shared" si="2"/>
        <v>1476.3448413263216</v>
      </c>
      <c r="H34" s="2">
        <f t="shared" si="6"/>
        <v>1122.4145772083559</v>
      </c>
      <c r="I34" s="2">
        <f t="shared" si="7"/>
        <v>1469.0036103555276</v>
      </c>
      <c r="J34" s="2">
        <f t="shared" si="3"/>
        <v>1089.0093347053528</v>
      </c>
      <c r="K34" s="2">
        <f t="shared" si="4"/>
        <v>1468.194928699807</v>
      </c>
      <c r="L34" s="2">
        <f t="shared" si="5"/>
        <v>1115.9102266844473</v>
      </c>
      <c r="M34" s="2">
        <f t="shared" si="5"/>
        <v>0.6539660202990879</v>
      </c>
      <c r="N34" s="2">
        <f t="shared" si="8"/>
        <v>8.3992611031390609</v>
      </c>
      <c r="O34" s="2">
        <f t="shared" si="9"/>
        <v>8.1492827442565048</v>
      </c>
      <c r="P34" s="2">
        <f t="shared" si="10"/>
        <v>11.704271682495133</v>
      </c>
      <c r="Q34" s="2">
        <f t="shared" si="11"/>
        <v>11.697828519431079</v>
      </c>
    </row>
    <row r="35" spans="1:17">
      <c r="A35">
        <v>5333.7179999999998</v>
      </c>
      <c r="B35">
        <v>136.801513671875</v>
      </c>
      <c r="C35">
        <v>139.31710815429699</v>
      </c>
      <c r="D35" s="2">
        <f t="shared" si="0"/>
        <v>133.24270629882801</v>
      </c>
      <c r="E35" s="2">
        <f t="shared" si="0"/>
        <v>124.85784912109398</v>
      </c>
      <c r="F35" s="2">
        <f t="shared" si="1"/>
        <v>1137.2314391522593</v>
      </c>
      <c r="G35" s="2">
        <f t="shared" si="2"/>
        <v>1477.7222532468618</v>
      </c>
      <c r="H35" s="2">
        <f t="shared" si="6"/>
        <v>1122.1030078996364</v>
      </c>
      <c r="I35" s="2">
        <f t="shared" si="7"/>
        <v>1469.0923483734514</v>
      </c>
      <c r="J35" s="2">
        <f t="shared" si="3"/>
        <v>1088.7884627335359</v>
      </c>
      <c r="K35" s="2">
        <f t="shared" si="4"/>
        <v>1467.4578425379029</v>
      </c>
      <c r="L35" s="2">
        <f t="shared" si="5"/>
        <v>1109.8589196241512</v>
      </c>
      <c r="M35" s="2">
        <f t="shared" si="5"/>
        <v>2.6716093264419447</v>
      </c>
      <c r="N35" s="2">
        <f t="shared" si="8"/>
        <v>8.4214966737695747</v>
      </c>
      <c r="O35" s="2">
        <f t="shared" si="9"/>
        <v>8.1714676395995181</v>
      </c>
      <c r="P35" s="2">
        <f t="shared" si="10"/>
        <v>11.766119300586743</v>
      </c>
      <c r="Q35" s="2">
        <f t="shared" si="11"/>
        <v>11.753028366800407</v>
      </c>
    </row>
    <row r="36" spans="1:17">
      <c r="A36">
        <v>5334.7290000000003</v>
      </c>
      <c r="B36">
        <v>136.70393371582</v>
      </c>
      <c r="C36">
        <v>139.12126159668</v>
      </c>
      <c r="D36" s="2">
        <f t="shared" si="0"/>
        <v>133.04754638671801</v>
      </c>
      <c r="E36" s="2">
        <f t="shared" si="0"/>
        <v>124.46615600586</v>
      </c>
      <c r="F36" s="2">
        <f t="shared" si="1"/>
        <v>1138.3976243971251</v>
      </c>
      <c r="G36" s="2">
        <f t="shared" si="2"/>
        <v>1480.9232287793532</v>
      </c>
      <c r="H36" s="2">
        <f t="shared" si="6"/>
        <v>1120.5135897985242</v>
      </c>
      <c r="I36" s="2">
        <f t="shared" si="7"/>
        <v>1470.9966882104766</v>
      </c>
      <c r="J36" s="2">
        <f t="shared" si="3"/>
        <v>1088.6774360899169</v>
      </c>
      <c r="K36" s="2">
        <f t="shared" si="4"/>
        <v>1467.0118101772455</v>
      </c>
      <c r="L36" s="2">
        <f t="shared" si="5"/>
        <v>1013.5406829580702</v>
      </c>
      <c r="M36" s="2">
        <f t="shared" si="5"/>
        <v>15.879252939727744</v>
      </c>
      <c r="N36" s="2">
        <f t="shared" si="8"/>
        <v>8.4219034490243239</v>
      </c>
      <c r="O36" s="2">
        <f t="shared" si="9"/>
        <v>8.1826194143073536</v>
      </c>
      <c r="P36" s="2">
        <f t="shared" si="10"/>
        <v>11.8184471619837</v>
      </c>
      <c r="Q36" s="2">
        <f t="shared" si="11"/>
        <v>11.78643140636702</v>
      </c>
    </row>
    <row r="37" spans="1:17">
      <c r="A37">
        <v>5335.7290000000003</v>
      </c>
      <c r="B37">
        <v>136.60635375976599</v>
      </c>
      <c r="C37">
        <v>138.92381286621099</v>
      </c>
      <c r="D37" s="2">
        <f t="shared" ref="D37:E100" si="12">D36-2*(B36-B37)</f>
        <v>132.85238647461</v>
      </c>
      <c r="E37" s="2">
        <f t="shared" si="12"/>
        <v>124.07125854492199</v>
      </c>
      <c r="F37" s="2">
        <f t="shared" si="1"/>
        <v>1135.1558695722101</v>
      </c>
      <c r="G37" s="2">
        <f t="shared" si="2"/>
        <v>1482.8986026890639</v>
      </c>
      <c r="H37" s="2">
        <f t="shared" si="6"/>
        <v>1118.768950433086</v>
      </c>
      <c r="I37" s="2">
        <f t="shared" si="7"/>
        <v>1471.3160809895473</v>
      </c>
      <c r="J37" s="2">
        <f t="shared" si="3"/>
        <v>1088.5661059913502</v>
      </c>
      <c r="K37" s="2">
        <f t="shared" si="4"/>
        <v>1466.5595550449239</v>
      </c>
      <c r="L37" s="2">
        <f t="shared" si="5"/>
        <v>912.21181237169151</v>
      </c>
      <c r="M37" s="2">
        <f t="shared" si="5"/>
        <v>22.624539061876387</v>
      </c>
      <c r="N37" s="2">
        <f t="shared" si="8"/>
        <v>8.4211430454574394</v>
      </c>
      <c r="O37" s="2">
        <f t="shared" si="9"/>
        <v>8.1938016687369846</v>
      </c>
      <c r="P37" s="2">
        <f t="shared" si="10"/>
        <v>11.858637513996312</v>
      </c>
      <c r="Q37" s="2">
        <f t="shared" si="11"/>
        <v>11.820300464784376</v>
      </c>
    </row>
    <row r="38" spans="1:17">
      <c r="A38">
        <v>5336.732</v>
      </c>
      <c r="B38">
        <v>136.40217590332</v>
      </c>
      <c r="C38">
        <v>138.69317626953099</v>
      </c>
      <c r="D38" s="2">
        <f t="shared" si="12"/>
        <v>132.44403076171801</v>
      </c>
      <c r="E38" s="2">
        <f t="shared" si="12"/>
        <v>123.60998535156199</v>
      </c>
      <c r="F38" s="2">
        <f t="shared" si="1"/>
        <v>1128.7834581365576</v>
      </c>
      <c r="G38" s="2">
        <f t="shared" si="2"/>
        <v>1481.5015510238175</v>
      </c>
      <c r="H38" s="2">
        <f t="shared" si="6"/>
        <v>1118.7232246795104</v>
      </c>
      <c r="I38" s="2">
        <f t="shared" si="7"/>
        <v>1472.095414588216</v>
      </c>
      <c r="J38" s="2">
        <f t="shared" si="3"/>
        <v>1088.3321698400607</v>
      </c>
      <c r="K38" s="2">
        <f t="shared" si="4"/>
        <v>1466.0279810206962</v>
      </c>
      <c r="L38" s="2">
        <f t="shared" si="5"/>
        <v>923.61621425443786</v>
      </c>
      <c r="M38" s="2">
        <f t="shared" si="5"/>
        <v>36.81375009626673</v>
      </c>
      <c r="N38" s="2">
        <f t="shared" si="8"/>
        <v>8.4467621397918773</v>
      </c>
      <c r="O38" s="2">
        <f t="shared" si="9"/>
        <v>8.217298760697604</v>
      </c>
      <c r="P38" s="2">
        <f t="shared" si="10"/>
        <v>11.909194960272796</v>
      </c>
      <c r="Q38" s="2">
        <f t="shared" si="11"/>
        <v>11.860109657412647</v>
      </c>
    </row>
    <row r="39" spans="1:17">
      <c r="A39">
        <v>5337.7449999999999</v>
      </c>
      <c r="B39">
        <v>136.26133728027301</v>
      </c>
      <c r="C39">
        <v>138.49256896972699</v>
      </c>
      <c r="D39" s="2">
        <f t="shared" si="12"/>
        <v>132.16235351562403</v>
      </c>
      <c r="E39" s="2">
        <f t="shared" si="12"/>
        <v>123.20877075195398</v>
      </c>
      <c r="F39" s="2">
        <f t="shared" si="1"/>
        <v>1123.3674212253038</v>
      </c>
      <c r="G39" s="2">
        <f t="shared" si="2"/>
        <v>1481.7684676916285</v>
      </c>
      <c r="H39" s="2">
        <f t="shared" si="6"/>
        <v>1118.3202666280015</v>
      </c>
      <c r="I39" s="2">
        <f t="shared" si="7"/>
        <v>1471.6893150238345</v>
      </c>
      <c r="J39" s="2">
        <f t="shared" si="3"/>
        <v>1088.1700209364828</v>
      </c>
      <c r="K39" s="2">
        <f t="shared" si="4"/>
        <v>1465.5626987288053</v>
      </c>
      <c r="L39" s="2">
        <f t="shared" si="5"/>
        <v>909.03731525893886</v>
      </c>
      <c r="M39" s="2">
        <f t="shared" si="5"/>
        <v>37.535427226517079</v>
      </c>
      <c r="N39" s="2">
        <f t="shared" si="8"/>
        <v>8.4617157373472125</v>
      </c>
      <c r="O39" s="2">
        <f t="shared" si="9"/>
        <v>8.233585374278622</v>
      </c>
      <c r="P39" s="2">
        <f t="shared" si="10"/>
        <v>11.94467979870252</v>
      </c>
      <c r="Q39" s="2">
        <f t="shared" si="11"/>
        <v>11.894954310349394</v>
      </c>
    </row>
    <row r="40" spans="1:17">
      <c r="A40">
        <v>5338.7449999999999</v>
      </c>
      <c r="B40">
        <v>136.19567871093801</v>
      </c>
      <c r="C40">
        <v>138.34579467773401</v>
      </c>
      <c r="D40" s="2">
        <f t="shared" si="12"/>
        <v>132.03103637695403</v>
      </c>
      <c r="E40" s="2">
        <f t="shared" si="12"/>
        <v>122.91522216796801</v>
      </c>
      <c r="F40" s="2">
        <f t="shared" si="1"/>
        <v>1116.1060799480133</v>
      </c>
      <c r="G40" s="2">
        <f t="shared" si="2"/>
        <v>1481.051745561532</v>
      </c>
      <c r="H40" s="2">
        <f t="shared" si="6"/>
        <v>1118.5319298844765</v>
      </c>
      <c r="I40" s="2">
        <f t="shared" si="7"/>
        <v>1469.9981547132031</v>
      </c>
      <c r="J40" s="2">
        <f t="shared" si="3"/>
        <v>1088.0942076976833</v>
      </c>
      <c r="K40" s="2">
        <f t="shared" si="4"/>
        <v>1465.2205393814268</v>
      </c>
      <c r="L40" s="2">
        <f t="shared" si="5"/>
        <v>926.45493192040794</v>
      </c>
      <c r="M40" s="2">
        <f t="shared" si="5"/>
        <v>22.825608258424541</v>
      </c>
      <c r="N40" s="2">
        <f t="shared" si="8"/>
        <v>8.4717348327935706</v>
      </c>
      <c r="O40" s="2">
        <f t="shared" si="9"/>
        <v>8.2412002325811446</v>
      </c>
      <c r="P40" s="2">
        <f t="shared" si="10"/>
        <v>11.959447567075122</v>
      </c>
      <c r="Q40" s="2">
        <f t="shared" si="11"/>
        <v>11.920578375387477</v>
      </c>
    </row>
    <row r="41" spans="1:17">
      <c r="A41">
        <v>5339.7479999999996</v>
      </c>
      <c r="B41">
        <v>135.99201965332</v>
      </c>
      <c r="C41">
        <v>138.06718444824199</v>
      </c>
      <c r="D41" s="2">
        <f t="shared" si="12"/>
        <v>131.62371826171801</v>
      </c>
      <c r="E41" s="2">
        <f t="shared" si="12"/>
        <v>122.35800170898398</v>
      </c>
      <c r="F41" s="2">
        <f t="shared" si="1"/>
        <v>1111.1392040915762</v>
      </c>
      <c r="G41" s="2">
        <f t="shared" si="2"/>
        <v>1477.8878115713414</v>
      </c>
      <c r="H41" s="2">
        <f t="shared" si="6"/>
        <v>1117.0527977180673</v>
      </c>
      <c r="I41" s="2">
        <f t="shared" si="7"/>
        <v>1469.2449091817252</v>
      </c>
      <c r="J41" s="2">
        <f t="shared" si="3"/>
        <v>1087.8581563474831</v>
      </c>
      <c r="K41" s="2">
        <f t="shared" si="4"/>
        <v>1464.5669732247679</v>
      </c>
      <c r="L41" s="2">
        <f t="shared" si="5"/>
        <v>852.32708475702191</v>
      </c>
      <c r="M41" s="2">
        <f t="shared" si="5"/>
        <v>21.883084817394</v>
      </c>
      <c r="N41" s="2">
        <f t="shared" si="8"/>
        <v>8.486713583770225</v>
      </c>
      <c r="O41" s="2">
        <f t="shared" si="9"/>
        <v>8.2649097800474483</v>
      </c>
      <c r="P41" s="2">
        <f t="shared" si="10"/>
        <v>12.007755019374821</v>
      </c>
      <c r="Q41" s="2">
        <f t="shared" si="11"/>
        <v>11.969523470218899</v>
      </c>
    </row>
    <row r="42" spans="1:17">
      <c r="A42">
        <v>5340.7479999999996</v>
      </c>
      <c r="B42">
        <v>135.82492065429699</v>
      </c>
      <c r="C42">
        <v>137.8486328125</v>
      </c>
      <c r="D42" s="2">
        <f t="shared" si="12"/>
        <v>131.28952026367199</v>
      </c>
      <c r="E42" s="2">
        <f t="shared" si="12"/>
        <v>121.9208984375</v>
      </c>
      <c r="F42" s="2">
        <f t="shared" si="1"/>
        <v>1101.5311981504108</v>
      </c>
      <c r="G42" s="2">
        <f t="shared" si="2"/>
        <v>1473.6920828675986</v>
      </c>
      <c r="H42" s="2">
        <f t="shared" si="6"/>
        <v>1114.7562115481587</v>
      </c>
      <c r="I42" s="2">
        <f t="shared" si="7"/>
        <v>1469.1094100282196</v>
      </c>
      <c r="J42" s="2">
        <f t="shared" si="3"/>
        <v>1087.6634632207554</v>
      </c>
      <c r="K42" s="2">
        <f t="shared" si="4"/>
        <v>1464.0505245810266</v>
      </c>
      <c r="L42" s="2">
        <f t="shared" si="5"/>
        <v>734.01701193201654</v>
      </c>
      <c r="M42" s="2">
        <f t="shared" si="5"/>
        <v>25.592321967821182</v>
      </c>
      <c r="N42" s="2">
        <f t="shared" si="8"/>
        <v>8.49082401481372</v>
      </c>
      <c r="O42" s="2">
        <f t="shared" si="9"/>
        <v>8.2844652112093478</v>
      </c>
      <c r="P42" s="2">
        <f t="shared" si="10"/>
        <v>12.04969311131943</v>
      </c>
      <c r="Q42" s="2">
        <f t="shared" si="11"/>
        <v>12.008199934087093</v>
      </c>
    </row>
    <row r="43" spans="1:17">
      <c r="A43">
        <v>5341.7610000000004</v>
      </c>
      <c r="B43">
        <v>135.70596313476599</v>
      </c>
      <c r="C43">
        <v>137.680419921875</v>
      </c>
      <c r="D43" s="2">
        <f t="shared" si="12"/>
        <v>131.05160522461</v>
      </c>
      <c r="E43" s="2">
        <f t="shared" si="12"/>
        <v>121.58447265625</v>
      </c>
      <c r="F43" s="2">
        <f t="shared" si="1"/>
        <v>1092.999969429213</v>
      </c>
      <c r="G43" s="2">
        <f t="shared" si="2"/>
        <v>1468.8453974672909</v>
      </c>
      <c r="H43" s="2">
        <f t="shared" si="6"/>
        <v>1114.9050661644985</v>
      </c>
      <c r="I43" s="2">
        <f t="shared" si="7"/>
        <v>1467.5017955370986</v>
      </c>
      <c r="J43" s="2">
        <f t="shared" si="3"/>
        <v>1087.5242991324869</v>
      </c>
      <c r="K43" s="2">
        <f t="shared" si="4"/>
        <v>1463.6507503123551</v>
      </c>
      <c r="L43" s="2">
        <f t="shared" si="5"/>
        <v>749.70640326129285</v>
      </c>
      <c r="M43" s="2">
        <f t="shared" si="5"/>
        <v>14.830549323019943</v>
      </c>
      <c r="N43" s="2">
        <f t="shared" si="8"/>
        <v>8.5073743603037695</v>
      </c>
      <c r="O43" s="2">
        <f t="shared" si="9"/>
        <v>8.2984431764004238</v>
      </c>
      <c r="P43" s="2">
        <f t="shared" si="10"/>
        <v>12.069812563040815</v>
      </c>
      <c r="Q43" s="2">
        <f t="shared" si="11"/>
        <v>12.038138738738994</v>
      </c>
    </row>
    <row r="44" spans="1:17">
      <c r="A44">
        <v>5342.7629999999999</v>
      </c>
      <c r="B44">
        <v>135.61430358886699</v>
      </c>
      <c r="C44">
        <v>137.38497924804699</v>
      </c>
      <c r="D44" s="2">
        <f t="shared" si="12"/>
        <v>130.86828613281199</v>
      </c>
      <c r="E44" s="2">
        <f t="shared" si="12"/>
        <v>120.99359130859398</v>
      </c>
      <c r="F44" s="2">
        <f t="shared" si="1"/>
        <v>1089.8428528818715</v>
      </c>
      <c r="G44" s="2">
        <f t="shared" si="2"/>
        <v>1471.1742732751811</v>
      </c>
      <c r="H44" s="2">
        <f t="shared" si="6"/>
        <v>1113.4689346425389</v>
      </c>
      <c r="I44" s="2">
        <f t="shared" si="7"/>
        <v>1466.7046043651958</v>
      </c>
      <c r="J44" s="2">
        <f t="shared" si="3"/>
        <v>1087.4167492092399</v>
      </c>
      <c r="K44" s="2">
        <f t="shared" si="4"/>
        <v>1462.9437604248092</v>
      </c>
      <c r="L44" s="2">
        <f t="shared" si="5"/>
        <v>678.7163658509952</v>
      </c>
      <c r="M44" s="2">
        <f t="shared" si="5"/>
        <v>14.14394714394277</v>
      </c>
      <c r="N44" s="2">
        <f t="shared" si="8"/>
        <v>8.5083175423611213</v>
      </c>
      <c r="O44" s="2">
        <f t="shared" si="9"/>
        <v>8.3092457412155039</v>
      </c>
      <c r="P44" s="2">
        <f t="shared" si="10"/>
        <v>12.122167699150014</v>
      </c>
      <c r="Q44" s="2">
        <f t="shared" si="11"/>
        <v>12.091084697978534</v>
      </c>
    </row>
    <row r="45" spans="1:17">
      <c r="A45">
        <v>5343.7759999999998</v>
      </c>
      <c r="B45">
        <v>135.50924682617199</v>
      </c>
      <c r="C45">
        <v>137.23121643066401</v>
      </c>
      <c r="D45" s="2">
        <f t="shared" si="12"/>
        <v>130.65817260742199</v>
      </c>
      <c r="E45" s="2">
        <f t="shared" si="12"/>
        <v>120.68606567382801</v>
      </c>
      <c r="F45" s="2">
        <f t="shared" si="1"/>
        <v>1087.4034609933892</v>
      </c>
      <c r="G45" s="2">
        <f t="shared" si="2"/>
        <v>1472.7981539201032</v>
      </c>
      <c r="H45" s="2">
        <f t="shared" si="6"/>
        <v>1113.0693480442492</v>
      </c>
      <c r="I45" s="2">
        <f t="shared" si="7"/>
        <v>1467.2075897843727</v>
      </c>
      <c r="J45" s="2">
        <f t="shared" si="3"/>
        <v>1087.2931345833322</v>
      </c>
      <c r="K45" s="2">
        <f t="shared" si="4"/>
        <v>1462.5733395752779</v>
      </c>
      <c r="L45" s="2">
        <f t="shared" si="5"/>
        <v>664.41318038275904</v>
      </c>
      <c r="M45" s="2">
        <f t="shared" si="5"/>
        <v>21.476275000494422</v>
      </c>
      <c r="N45" s="2">
        <f t="shared" si="8"/>
        <v>8.518941646219087</v>
      </c>
      <c r="O45" s="2">
        <f t="shared" si="9"/>
        <v>8.3216618821865325</v>
      </c>
      <c r="P45" s="2">
        <f t="shared" si="10"/>
        <v>12.157224461602043</v>
      </c>
      <c r="Q45" s="2">
        <f t="shared" si="11"/>
        <v>12.118825246388422</v>
      </c>
    </row>
    <row r="46" spans="1:17">
      <c r="A46">
        <v>5344.79</v>
      </c>
      <c r="B46">
        <v>135.27005004882801</v>
      </c>
      <c r="C46">
        <v>137.07014465332</v>
      </c>
      <c r="D46" s="2">
        <f t="shared" si="12"/>
        <v>130.17977905273403</v>
      </c>
      <c r="E46" s="2">
        <f t="shared" si="12"/>
        <v>120.36392211914</v>
      </c>
      <c r="F46" s="2">
        <f t="shared" si="1"/>
        <v>1084.8667692429449</v>
      </c>
      <c r="G46" s="2">
        <f t="shared" si="2"/>
        <v>1475.9334518072499</v>
      </c>
      <c r="H46" s="2">
        <f t="shared" si="6"/>
        <v>1111.6190334048715</v>
      </c>
      <c r="I46" s="2">
        <f t="shared" si="7"/>
        <v>1467.2524225857576</v>
      </c>
      <c r="J46" s="2">
        <f t="shared" si="3"/>
        <v>1087.010301833569</v>
      </c>
      <c r="K46" s="2">
        <f t="shared" si="4"/>
        <v>1462.1834839312073</v>
      </c>
      <c r="L46" s="2">
        <f t="shared" si="5"/>
        <v>605.58966954842242</v>
      </c>
      <c r="M46" s="2">
        <f t="shared" si="5"/>
        <v>25.694139083593857</v>
      </c>
      <c r="N46" s="2">
        <f t="shared" si="8"/>
        <v>8.5391067759806987</v>
      </c>
      <c r="O46" s="2">
        <f t="shared" si="9"/>
        <v>8.3500702623964056</v>
      </c>
      <c r="P46" s="2">
        <f t="shared" si="10"/>
        <v>12.19013469113631</v>
      </c>
      <c r="Q46" s="2">
        <f t="shared" si="11"/>
        <v>12.148021252447158</v>
      </c>
    </row>
    <row r="47" spans="1:17">
      <c r="A47">
        <v>5345.79</v>
      </c>
      <c r="B47">
        <v>135.02236938476599</v>
      </c>
      <c r="C47">
        <v>136.842208862305</v>
      </c>
      <c r="D47" s="2">
        <f t="shared" si="12"/>
        <v>129.68441772461</v>
      </c>
      <c r="E47" s="2">
        <f t="shared" si="12"/>
        <v>119.90805053711</v>
      </c>
      <c r="F47" s="2">
        <f t="shared" si="1"/>
        <v>1083.7157736745173</v>
      </c>
      <c r="G47" s="2">
        <f t="shared" si="2"/>
        <v>1478.1358602880644</v>
      </c>
      <c r="H47" s="2">
        <f t="shared" si="6"/>
        <v>1110.3633836021961</v>
      </c>
      <c r="I47" s="2">
        <f t="shared" si="7"/>
        <v>1466.8643016704723</v>
      </c>
      <c r="J47" s="2">
        <f t="shared" si="3"/>
        <v>1086.715395274186</v>
      </c>
      <c r="K47" s="2">
        <f t="shared" si="4"/>
        <v>1461.6285707283284</v>
      </c>
      <c r="L47" s="2">
        <f t="shared" ref="L47:M110" si="13">(H47-J47)^2</f>
        <v>559.22735196170265</v>
      </c>
      <c r="M47" s="2">
        <f t="shared" si="13"/>
        <v>27.412878498522485</v>
      </c>
      <c r="N47" s="2">
        <f t="shared" si="8"/>
        <v>8.562041632172777</v>
      </c>
      <c r="O47" s="2">
        <f t="shared" si="9"/>
        <v>8.3796913641688953</v>
      </c>
      <c r="P47" s="2">
        <f t="shared" si="10"/>
        <v>12.2332428481647</v>
      </c>
      <c r="Q47" s="2">
        <f t="shared" si="11"/>
        <v>12.189578299214974</v>
      </c>
    </row>
    <row r="48" spans="1:17">
      <c r="A48">
        <v>5346.799</v>
      </c>
      <c r="B48">
        <v>134.92477416992199</v>
      </c>
      <c r="C48">
        <v>136.74325561523401</v>
      </c>
      <c r="D48" s="2">
        <f t="shared" si="12"/>
        <v>129.48922729492199</v>
      </c>
      <c r="E48" s="2">
        <f t="shared" si="12"/>
        <v>119.71014404296801</v>
      </c>
      <c r="F48" s="2">
        <f t="shared" si="1"/>
        <v>1087.2559471642073</v>
      </c>
      <c r="G48" s="2">
        <f t="shared" si="2"/>
        <v>1479.508540761427</v>
      </c>
      <c r="H48" s="2">
        <f t="shared" si="6"/>
        <v>1109.7726736312666</v>
      </c>
      <c r="I48" s="2">
        <f t="shared" si="7"/>
        <v>1467.4167260716365</v>
      </c>
      <c r="J48" s="2">
        <f t="shared" si="3"/>
        <v>1086.5986158763069</v>
      </c>
      <c r="K48" s="2">
        <f t="shared" si="4"/>
        <v>1461.3864838929785</v>
      </c>
      <c r="L48" s="2">
        <f t="shared" si="13"/>
        <v>537.0369528302067</v>
      </c>
      <c r="M48" s="2">
        <f t="shared" si="13"/>
        <v>36.363820733265982</v>
      </c>
      <c r="N48" s="2">
        <f t="shared" si="8"/>
        <v>8.570386099406333</v>
      </c>
      <c r="O48" s="2">
        <f t="shared" si="9"/>
        <v>8.3914209589149245</v>
      </c>
      <c r="P48" s="2">
        <f t="shared" si="10"/>
        <v>12.258081700619549</v>
      </c>
      <c r="Q48" s="2">
        <f t="shared" si="11"/>
        <v>12.207708006503088</v>
      </c>
    </row>
    <row r="49" spans="1:17">
      <c r="A49">
        <v>5347.8050000000003</v>
      </c>
      <c r="B49">
        <v>134.68559265136699</v>
      </c>
      <c r="C49">
        <v>136.532470703125</v>
      </c>
      <c r="D49" s="2">
        <f t="shared" si="12"/>
        <v>129.01086425781199</v>
      </c>
      <c r="E49" s="2">
        <f t="shared" si="12"/>
        <v>119.28857421875</v>
      </c>
      <c r="F49" s="2">
        <f t="shared" si="1"/>
        <v>1086.0769467438324</v>
      </c>
      <c r="G49" s="2">
        <f t="shared" si="2"/>
        <v>1476.8680208610858</v>
      </c>
      <c r="H49" s="2">
        <f t="shared" si="6"/>
        <v>1107.4791752247856</v>
      </c>
      <c r="I49" s="2">
        <f t="shared" si="7"/>
        <v>1467.422601277369</v>
      </c>
      <c r="J49" s="2">
        <f t="shared" si="3"/>
        <v>1086.3110315531189</v>
      </c>
      <c r="K49" s="2">
        <f t="shared" si="4"/>
        <v>1460.8683950870466</v>
      </c>
      <c r="L49" s="2">
        <f t="shared" si="13"/>
        <v>448.09030650432345</v>
      </c>
      <c r="M49" s="2">
        <f t="shared" si="13"/>
        <v>42.957618785261452</v>
      </c>
      <c r="N49" s="2">
        <f t="shared" si="8"/>
        <v>8.5843869165284232</v>
      </c>
      <c r="O49" s="2">
        <f t="shared" si="9"/>
        <v>8.4203065982277501</v>
      </c>
      <c r="P49" s="2">
        <f t="shared" si="10"/>
        <v>12.301451424730976</v>
      </c>
      <c r="Q49" s="2">
        <f t="shared" si="11"/>
        <v>12.2465073009266</v>
      </c>
    </row>
    <row r="50" spans="1:17">
      <c r="A50">
        <v>5348.8059999999996</v>
      </c>
      <c r="B50">
        <v>134.48063659668</v>
      </c>
      <c r="C50">
        <v>136.229248046875</v>
      </c>
      <c r="D50" s="2">
        <f t="shared" si="12"/>
        <v>128.60095214843801</v>
      </c>
      <c r="E50" s="2">
        <f t="shared" si="12"/>
        <v>118.68212890625</v>
      </c>
      <c r="F50" s="2">
        <f t="shared" si="1"/>
        <v>1094.4844736464916</v>
      </c>
      <c r="G50" s="2">
        <f t="shared" si="2"/>
        <v>1474.8790179204209</v>
      </c>
      <c r="H50" s="2">
        <f t="shared" si="6"/>
        <v>1106.1466198117837</v>
      </c>
      <c r="I50" s="2">
        <f t="shared" si="7"/>
        <v>1465.9816010651609</v>
      </c>
      <c r="J50" s="2">
        <f t="shared" si="3"/>
        <v>1086.0630189929777</v>
      </c>
      <c r="K50" s="2">
        <f t="shared" si="4"/>
        <v>1460.1173005184082</v>
      </c>
      <c r="L50" s="2">
        <f t="shared" si="13"/>
        <v>403.35102184914354</v>
      </c>
      <c r="M50" s="2">
        <f t="shared" si="13"/>
        <v>34.390020902644039</v>
      </c>
      <c r="N50" s="2">
        <f t="shared" si="8"/>
        <v>8.6013874806697448</v>
      </c>
      <c r="O50" s="2">
        <f t="shared" si="9"/>
        <v>8.4452175574826729</v>
      </c>
      <c r="P50" s="2">
        <f t="shared" si="10"/>
        <v>12.352168052387876</v>
      </c>
      <c r="Q50" s="2">
        <f t="shared" si="11"/>
        <v>12.302756227702922</v>
      </c>
    </row>
    <row r="51" spans="1:17">
      <c r="A51">
        <v>5349.8149999999996</v>
      </c>
      <c r="B51">
        <v>134.35267639160199</v>
      </c>
      <c r="C51">
        <v>136.01243591308599</v>
      </c>
      <c r="D51" s="2">
        <f t="shared" si="12"/>
        <v>128.34503173828199</v>
      </c>
      <c r="E51" s="2">
        <f t="shared" si="12"/>
        <v>118.24850463867199</v>
      </c>
      <c r="F51" s="2">
        <f t="shared" si="1"/>
        <v>1097.4369778191885</v>
      </c>
      <c r="G51" s="2">
        <f t="shared" si="2"/>
        <v>1478.5863050346775</v>
      </c>
      <c r="H51" s="2">
        <f t="shared" si="6"/>
        <v>1106.4075374224799</v>
      </c>
      <c r="I51" s="2">
        <f t="shared" si="7"/>
        <v>1465.518190151849</v>
      </c>
      <c r="J51" s="2">
        <f t="shared" si="3"/>
        <v>1085.9074318561388</v>
      </c>
      <c r="K51" s="2">
        <f t="shared" si="4"/>
        <v>1459.5760038316014</v>
      </c>
      <c r="L51" s="2">
        <f t="shared" si="13"/>
        <v>420.25432823112783</v>
      </c>
      <c r="M51" s="2">
        <f t="shared" si="13"/>
        <v>35.309578264538054</v>
      </c>
      <c r="N51" s="2">
        <f t="shared" si="8"/>
        <v>8.6205716141676501</v>
      </c>
      <c r="O51" s="2">
        <f t="shared" si="9"/>
        <v>8.460845091927629</v>
      </c>
      <c r="P51" s="2">
        <f t="shared" si="10"/>
        <v>12.393545226047332</v>
      </c>
      <c r="Q51" s="2">
        <f t="shared" si="11"/>
        <v>12.343293543470837</v>
      </c>
    </row>
    <row r="52" spans="1:17">
      <c r="A52">
        <v>5350.8239999999996</v>
      </c>
      <c r="B52">
        <v>134.27593994140599</v>
      </c>
      <c r="C52">
        <v>135.74368286132801</v>
      </c>
      <c r="D52" s="2">
        <f t="shared" si="12"/>
        <v>128.19155883789</v>
      </c>
      <c r="E52" s="2">
        <f t="shared" si="12"/>
        <v>117.71099853515602</v>
      </c>
      <c r="F52" s="2">
        <f t="shared" si="1"/>
        <v>1093.0561124384276</v>
      </c>
      <c r="G52" s="2">
        <f t="shared" si="2"/>
        <v>1475.8932470872426</v>
      </c>
      <c r="H52" s="2">
        <f t="shared" si="6"/>
        <v>1106.8626705548152</v>
      </c>
      <c r="I52" s="2">
        <f t="shared" si="7"/>
        <v>1463.9712700427283</v>
      </c>
      <c r="J52" s="2">
        <f t="shared" si="3"/>
        <v>1085.8138513104591</v>
      </c>
      <c r="K52" s="2">
        <f t="shared" si="4"/>
        <v>1458.900058973172</v>
      </c>
      <c r="L52" s="2">
        <f t="shared" si="13"/>
        <v>443.05279158157492</v>
      </c>
      <c r="M52" s="2">
        <f t="shared" si="13"/>
        <v>25.717181711990193</v>
      </c>
      <c r="N52" s="2">
        <f t="shared" si="8"/>
        <v>8.6344427089348734</v>
      </c>
      <c r="O52" s="2">
        <f t="shared" si="9"/>
        <v>8.4702445399199053</v>
      </c>
      <c r="P52" s="2">
        <f t="shared" si="10"/>
        <v>12.436996442651813</v>
      </c>
      <c r="Q52" s="2">
        <f t="shared" si="11"/>
        <v>12.393914563025742</v>
      </c>
    </row>
    <row r="53" spans="1:17">
      <c r="A53">
        <v>5351.8310000000001</v>
      </c>
      <c r="B53">
        <v>134.09596252441401</v>
      </c>
      <c r="C53">
        <v>135.60707092285199</v>
      </c>
      <c r="D53" s="2">
        <f t="shared" si="12"/>
        <v>127.83160400390602</v>
      </c>
      <c r="E53" s="2">
        <f t="shared" si="12"/>
        <v>117.43777465820398</v>
      </c>
      <c r="F53" s="2">
        <f t="shared" si="1"/>
        <v>1096.149299517718</v>
      </c>
      <c r="G53" s="2">
        <f t="shared" si="2"/>
        <v>1474.7450995342676</v>
      </c>
      <c r="H53" s="2">
        <f t="shared" si="6"/>
        <v>1104.7890797891762</v>
      </c>
      <c r="I53" s="2">
        <f t="shared" si="7"/>
        <v>1462.4829263004335</v>
      </c>
      <c r="J53" s="2">
        <f t="shared" si="3"/>
        <v>1085.5935499621876</v>
      </c>
      <c r="K53" s="2">
        <f t="shared" si="4"/>
        <v>1458.5543343913178</v>
      </c>
      <c r="L53" s="2">
        <f t="shared" si="13"/>
        <v>368.46836533880918</v>
      </c>
      <c r="M53" s="2">
        <f t="shared" si="13"/>
        <v>15.433834388369863</v>
      </c>
      <c r="N53" s="2">
        <f t="shared" si="8"/>
        <v>8.6425347502908458</v>
      </c>
      <c r="O53" s="2">
        <f t="shared" si="9"/>
        <v>8.4923721205048501</v>
      </c>
      <c r="P53" s="2">
        <f t="shared" si="10"/>
        <v>12.453258166351565</v>
      </c>
      <c r="Q53" s="2">
        <f t="shared" si="11"/>
        <v>12.419805625884498</v>
      </c>
    </row>
    <row r="54" spans="1:17">
      <c r="A54">
        <v>5352.8379999999997</v>
      </c>
      <c r="B54">
        <v>134.00198364257801</v>
      </c>
      <c r="C54">
        <v>135.41392517089801</v>
      </c>
      <c r="D54" s="2">
        <f t="shared" si="12"/>
        <v>127.64364624023403</v>
      </c>
      <c r="E54" s="2">
        <f t="shared" si="12"/>
        <v>117.05148315429602</v>
      </c>
      <c r="F54" s="2">
        <f t="shared" si="1"/>
        <v>1097.6024576132111</v>
      </c>
      <c r="G54" s="2">
        <f t="shared" si="2"/>
        <v>1470.7511273344442</v>
      </c>
      <c r="H54" s="2">
        <f t="shared" si="6"/>
        <v>1103.9354049567467</v>
      </c>
      <c r="I54" s="2">
        <f t="shared" si="7"/>
        <v>1462.2829681853527</v>
      </c>
      <c r="J54" s="2">
        <f t="shared" si="3"/>
        <v>1085.478057055378</v>
      </c>
      <c r="K54" s="2">
        <f t="shared" si="4"/>
        <v>1458.0630673176247</v>
      </c>
      <c r="L54" s="2">
        <f t="shared" si="13"/>
        <v>340.67369155215664</v>
      </c>
      <c r="M54" s="2">
        <f t="shared" si="13"/>
        <v>17.807563333451771</v>
      </c>
      <c r="N54" s="2">
        <f t="shared" si="8"/>
        <v>8.6485730976304538</v>
      </c>
      <c r="O54" s="2">
        <f t="shared" si="9"/>
        <v>8.5039724970911159</v>
      </c>
      <c r="P54" s="2">
        <f t="shared" si="10"/>
        <v>12.49264792533886</v>
      </c>
      <c r="Q54" s="2">
        <f t="shared" si="11"/>
        <v>12.45659626025944</v>
      </c>
    </row>
    <row r="55" spans="1:17">
      <c r="A55">
        <v>5353.8429999999998</v>
      </c>
      <c r="B55">
        <v>133.84880065918</v>
      </c>
      <c r="C55">
        <v>135.22935485839801</v>
      </c>
      <c r="D55" s="2">
        <f t="shared" si="12"/>
        <v>127.33728027343801</v>
      </c>
      <c r="E55" s="2">
        <f t="shared" si="12"/>
        <v>116.68234252929602</v>
      </c>
      <c r="F55" s="2">
        <f t="shared" si="1"/>
        <v>1097.385777695767</v>
      </c>
      <c r="G55" s="2">
        <f t="shared" si="2"/>
        <v>1460.304250210291</v>
      </c>
      <c r="H55" s="2">
        <f t="shared" si="6"/>
        <v>1102.8422871799285</v>
      </c>
      <c r="I55" s="2">
        <f t="shared" si="7"/>
        <v>1461.8583055353408</v>
      </c>
      <c r="J55" s="2">
        <f t="shared" si="3"/>
        <v>1085.289129010881</v>
      </c>
      <c r="K55" s="2">
        <f t="shared" si="4"/>
        <v>1457.5908846414713</v>
      </c>
      <c r="L55" s="2">
        <f t="shared" si="13"/>
        <v>308.1133617075987</v>
      </c>
      <c r="M55" s="2">
        <f t="shared" si="13"/>
        <v>18.210881085433833</v>
      </c>
      <c r="N55" s="2">
        <f t="shared" si="8"/>
        <v>8.6607966246156458</v>
      </c>
      <c r="O55" s="2">
        <f t="shared" si="9"/>
        <v>8.5229488699647327</v>
      </c>
      <c r="P55" s="2">
        <f t="shared" si="10"/>
        <v>12.528530657226947</v>
      </c>
      <c r="Q55" s="2">
        <f t="shared" si="11"/>
        <v>12.491957677962342</v>
      </c>
    </row>
    <row r="56" spans="1:17">
      <c r="A56">
        <v>5354.8549999999996</v>
      </c>
      <c r="B56">
        <v>133.66032409668</v>
      </c>
      <c r="C56">
        <v>134.975997924805</v>
      </c>
      <c r="D56" s="2">
        <f t="shared" si="12"/>
        <v>126.96032714843801</v>
      </c>
      <c r="E56" s="2">
        <f t="shared" si="12"/>
        <v>116.17562866211</v>
      </c>
      <c r="F56" s="2">
        <f t="shared" si="1"/>
        <v>1094.9739267540763</v>
      </c>
      <c r="G56" s="2">
        <f t="shared" si="2"/>
        <v>1455.5441258707253</v>
      </c>
      <c r="H56" s="2">
        <f t="shared" si="6"/>
        <v>1101.9334385084831</v>
      </c>
      <c r="I56" s="2">
        <f t="shared" si="7"/>
        <v>1460.2368683802977</v>
      </c>
      <c r="J56" s="2">
        <f t="shared" si="3"/>
        <v>1085.055511530478</v>
      </c>
      <c r="K56" s="2">
        <f t="shared" si="4"/>
        <v>1456.9383437238494</v>
      </c>
      <c r="L56" s="2">
        <f t="shared" si="13"/>
        <v>284.86441907486926</v>
      </c>
      <c r="M56" s="2">
        <f t="shared" si="13"/>
        <v>10.880264909197427</v>
      </c>
      <c r="N56" s="2">
        <f t="shared" si="8"/>
        <v>8.6793525446743462</v>
      </c>
      <c r="O56" s="2">
        <f t="shared" si="9"/>
        <v>8.5464139538791937</v>
      </c>
      <c r="P56" s="2">
        <f t="shared" si="10"/>
        <v>12.569218563278111</v>
      </c>
      <c r="Q56" s="2">
        <f t="shared" si="11"/>
        <v>12.540825993386866</v>
      </c>
    </row>
    <row r="57" spans="1:17">
      <c r="A57">
        <v>5355.8689999999997</v>
      </c>
      <c r="B57">
        <v>133.62608337402301</v>
      </c>
      <c r="C57">
        <v>134.81350708007801</v>
      </c>
      <c r="D57" s="2">
        <f t="shared" si="12"/>
        <v>126.89184570312403</v>
      </c>
      <c r="E57" s="2">
        <f t="shared" si="12"/>
        <v>115.85064697265602</v>
      </c>
      <c r="F57" s="2">
        <f t="shared" si="1"/>
        <v>1090.7879660958124</v>
      </c>
      <c r="G57" s="2">
        <f t="shared" si="2"/>
        <v>1454.8213914725527</v>
      </c>
      <c r="H57" s="2">
        <f t="shared" si="6"/>
        <v>1100.9271117327028</v>
      </c>
      <c r="I57" s="2">
        <f t="shared" si="7"/>
        <v>1458.0694628471458</v>
      </c>
      <c r="J57" s="2">
        <f t="shared" si="3"/>
        <v>1085.0129318672505</v>
      </c>
      <c r="K57" s="2">
        <f t="shared" si="4"/>
        <v>1456.5171416661515</v>
      </c>
      <c r="L57" s="2">
        <f t="shared" si="13"/>
        <v>253.26112078996729</v>
      </c>
      <c r="M57" s="2">
        <f t="shared" si="13"/>
        <v>2.4097010489636639</v>
      </c>
      <c r="N57" s="2">
        <f t="shared" si="8"/>
        <v>8.6761060620745489</v>
      </c>
      <c r="O57" s="2">
        <f t="shared" si="9"/>
        <v>8.5506907544377988</v>
      </c>
      <c r="P57" s="2">
        <f t="shared" si="10"/>
        <v>12.58576884073242</v>
      </c>
      <c r="Q57" s="2">
        <f t="shared" si="11"/>
        <v>12.572369509597388</v>
      </c>
    </row>
    <row r="58" spans="1:17">
      <c r="A58">
        <v>5356.8689999999997</v>
      </c>
      <c r="B58">
        <v>133.39280700683599</v>
      </c>
      <c r="C58">
        <v>134.59669494628901</v>
      </c>
      <c r="D58" s="2">
        <f t="shared" si="12"/>
        <v>126.42529296875</v>
      </c>
      <c r="E58" s="2">
        <f t="shared" si="12"/>
        <v>115.41702270507801</v>
      </c>
      <c r="F58" s="2">
        <f t="shared" si="1"/>
        <v>1094.3172466497415</v>
      </c>
      <c r="G58" s="2">
        <f t="shared" si="2"/>
        <v>1448.8103747565738</v>
      </c>
      <c r="H58" s="2">
        <f t="shared" si="6"/>
        <v>1098.3088440129975</v>
      </c>
      <c r="I58" s="2">
        <f t="shared" si="7"/>
        <v>1457.9450658687874</v>
      </c>
      <c r="J58" s="2">
        <f t="shared" si="3"/>
        <v>1084.7217056420207</v>
      </c>
      <c r="K58" s="2">
        <f t="shared" si="4"/>
        <v>1455.9518193028848</v>
      </c>
      <c r="L58" s="2">
        <f t="shared" si="13"/>
        <v>184.61032911207133</v>
      </c>
      <c r="M58" s="2">
        <f t="shared" si="13"/>
        <v>3.9730318724825451</v>
      </c>
      <c r="N58" s="2">
        <f t="shared" si="8"/>
        <v>8.6874138728274826</v>
      </c>
      <c r="O58" s="2">
        <f t="shared" si="9"/>
        <v>8.5799421948750698</v>
      </c>
      <c r="P58" s="2">
        <f t="shared" si="10"/>
        <v>12.631976043899824</v>
      </c>
      <c r="Q58" s="2">
        <f t="shared" si="11"/>
        <v>12.614706090827164</v>
      </c>
    </row>
    <row r="59" spans="1:17">
      <c r="A59">
        <v>5357.8680000000004</v>
      </c>
      <c r="B59">
        <v>133.187088012695</v>
      </c>
      <c r="C59">
        <v>134.33364868164099</v>
      </c>
      <c r="D59" s="2">
        <f t="shared" si="12"/>
        <v>126.01385498046801</v>
      </c>
      <c r="E59" s="2">
        <f t="shared" si="12"/>
        <v>114.89093017578199</v>
      </c>
      <c r="F59" s="2">
        <f t="shared" si="1"/>
        <v>1090.6962298350179</v>
      </c>
      <c r="G59" s="2">
        <f t="shared" si="2"/>
        <v>1449.8638000768979</v>
      </c>
      <c r="H59" s="2">
        <f t="shared" si="6"/>
        <v>1096.6651299292978</v>
      </c>
      <c r="I59" s="2">
        <f t="shared" si="7"/>
        <v>1457.6708693875557</v>
      </c>
      <c r="J59" s="2">
        <f t="shared" si="3"/>
        <v>1084.4632241443994</v>
      </c>
      <c r="K59" s="2">
        <f t="shared" si="4"/>
        <v>1455.2608119422569</v>
      </c>
      <c r="L59" s="2">
        <f t="shared" si="13"/>
        <v>148.88650478353637</v>
      </c>
      <c r="M59" s="2">
        <f t="shared" si="13"/>
        <v>5.8083768896406092</v>
      </c>
      <c r="N59" s="2">
        <f t="shared" si="8"/>
        <v>8.7027345532701901</v>
      </c>
      <c r="O59" s="2">
        <f t="shared" si="9"/>
        <v>8.6059046785965698</v>
      </c>
      <c r="P59" s="2">
        <f t="shared" si="10"/>
        <v>12.687432046701456</v>
      </c>
      <c r="Q59" s="2">
        <f t="shared" si="11"/>
        <v>12.666455130232841</v>
      </c>
    </row>
    <row r="60" spans="1:17">
      <c r="A60">
        <v>5358.8770000000004</v>
      </c>
      <c r="B60">
        <v>133.10134887695301</v>
      </c>
      <c r="C60">
        <v>134.14749145507801</v>
      </c>
      <c r="D60" s="2">
        <f t="shared" si="12"/>
        <v>125.84237670898403</v>
      </c>
      <c r="E60" s="2">
        <f t="shared" si="12"/>
        <v>114.51861572265602</v>
      </c>
      <c r="F60" s="2">
        <f t="shared" si="1"/>
        <v>1088.9515877693955</v>
      </c>
      <c r="G60" s="2">
        <f t="shared" si="2"/>
        <v>1450.4819142273445</v>
      </c>
      <c r="H60" s="2">
        <f t="shared" si="6"/>
        <v>1096.3212889859458</v>
      </c>
      <c r="I60" s="2">
        <f t="shared" si="7"/>
        <v>1456.0305741667953</v>
      </c>
      <c r="J60" s="2">
        <f t="shared" si="3"/>
        <v>1084.3550323320051</v>
      </c>
      <c r="K60" s="2">
        <f t="shared" si="4"/>
        <v>1454.7683518377225</v>
      </c>
      <c r="L60" s="2">
        <f t="shared" si="13"/>
        <v>143.1912983079805</v>
      </c>
      <c r="M60" s="2">
        <f t="shared" si="13"/>
        <v>1.5932052080098531</v>
      </c>
      <c r="N60" s="2">
        <f t="shared" si="8"/>
        <v>8.7118609617588234</v>
      </c>
      <c r="O60" s="2">
        <f t="shared" si="9"/>
        <v>8.6167717162528099</v>
      </c>
      <c r="P60" s="2">
        <f t="shared" si="10"/>
        <v>12.714357093636599</v>
      </c>
      <c r="Q60" s="2">
        <f t="shared" si="11"/>
        <v>12.703335109821062</v>
      </c>
    </row>
    <row r="61" spans="1:17">
      <c r="A61">
        <v>5359.8850000000002</v>
      </c>
      <c r="B61">
        <v>132.84181213378901</v>
      </c>
      <c r="C61">
        <v>133.88015747070301</v>
      </c>
      <c r="D61" s="2">
        <f t="shared" si="12"/>
        <v>125.32330322265602</v>
      </c>
      <c r="E61" s="2">
        <f t="shared" si="12"/>
        <v>113.98394775390602</v>
      </c>
      <c r="F61" s="2">
        <f t="shared" si="1"/>
        <v>1086.2704994357118</v>
      </c>
      <c r="G61" s="2">
        <f t="shared" si="2"/>
        <v>1452.4756654085636</v>
      </c>
      <c r="H61" s="2">
        <f t="shared" si="6"/>
        <v>1095.608331823651</v>
      </c>
      <c r="I61" s="2">
        <f t="shared" si="7"/>
        <v>1455.9836026127068</v>
      </c>
      <c r="J61" s="2">
        <f t="shared" si="3"/>
        <v>1084.0258584097298</v>
      </c>
      <c r="K61" s="2">
        <f t="shared" si="4"/>
        <v>1454.0561096304705</v>
      </c>
      <c r="L61" s="2">
        <f t="shared" si="13"/>
        <v>134.15369038419158</v>
      </c>
      <c r="M61" s="2">
        <f t="shared" si="13"/>
        <v>3.7152291965703577</v>
      </c>
      <c r="N61" s="2">
        <f t="shared" si="8"/>
        <v>8.7422554596820294</v>
      </c>
      <c r="O61" s="2">
        <f t="shared" si="9"/>
        <v>8.6498347117757657</v>
      </c>
      <c r="P61" s="2">
        <f t="shared" si="10"/>
        <v>12.77358462575984</v>
      </c>
      <c r="Q61" s="2">
        <f t="shared" si="11"/>
        <v>12.756674411468984</v>
      </c>
    </row>
    <row r="62" spans="1:17">
      <c r="A62">
        <v>5360.89</v>
      </c>
      <c r="B62">
        <v>132.75889587402301</v>
      </c>
      <c r="C62">
        <v>133.66827392578099</v>
      </c>
      <c r="D62" s="2">
        <f t="shared" si="12"/>
        <v>125.15747070312403</v>
      </c>
      <c r="E62" s="2">
        <f t="shared" si="12"/>
        <v>113.56018066406199</v>
      </c>
      <c r="F62" s="2">
        <f t="shared" si="1"/>
        <v>1086.4033826598636</v>
      </c>
      <c r="G62" s="2">
        <f t="shared" si="2"/>
        <v>1454.7584306610111</v>
      </c>
      <c r="H62" s="2">
        <f t="shared" si="6"/>
        <v>1096.6255186662333</v>
      </c>
      <c r="I62" s="2">
        <f t="shared" si="7"/>
        <v>1455.0552373398307</v>
      </c>
      <c r="J62" s="2">
        <f t="shared" si="3"/>
        <v>1083.9201615208121</v>
      </c>
      <c r="K62" s="2">
        <f t="shared" si="4"/>
        <v>1453.4873376566131</v>
      </c>
      <c r="L62" s="2">
        <f t="shared" si="13"/>
        <v>161.42610019270563</v>
      </c>
      <c r="M62" s="2">
        <f t="shared" si="13"/>
        <v>2.4583094166336847</v>
      </c>
      <c r="N62" s="2">
        <f t="shared" si="8"/>
        <v>8.7619661255974925</v>
      </c>
      <c r="O62" s="2">
        <f t="shared" si="9"/>
        <v>8.6604511535063846</v>
      </c>
      <c r="P62" s="2">
        <f t="shared" si="10"/>
        <v>12.813076104944127</v>
      </c>
      <c r="Q62" s="2">
        <f t="shared" si="11"/>
        <v>12.79926933153069</v>
      </c>
    </row>
    <row r="63" spans="1:17">
      <c r="A63">
        <v>5361.8990000000003</v>
      </c>
      <c r="B63">
        <v>132.53643798828099</v>
      </c>
      <c r="C63">
        <v>133.50895690918</v>
      </c>
      <c r="D63" s="2">
        <f t="shared" si="12"/>
        <v>124.71255493164</v>
      </c>
      <c r="E63" s="2">
        <f t="shared" si="12"/>
        <v>113.24154663086</v>
      </c>
      <c r="F63" s="2">
        <f t="shared" si="1"/>
        <v>1085.7161843308465</v>
      </c>
      <c r="G63" s="2">
        <f t="shared" si="2"/>
        <v>1451.1091650413321</v>
      </c>
      <c r="H63" s="2">
        <f t="shared" si="6"/>
        <v>1096.883589335567</v>
      </c>
      <c r="I63" s="2">
        <f t="shared" si="7"/>
        <v>1454.1452546603489</v>
      </c>
      <c r="J63" s="2">
        <f t="shared" si="3"/>
        <v>1083.6352989006075</v>
      </c>
      <c r="K63" s="2">
        <f t="shared" si="4"/>
        <v>1453.0571652389986</v>
      </c>
      <c r="L63" s="2">
        <f t="shared" si="13"/>
        <v>175.51719944903863</v>
      </c>
      <c r="M63" s="2">
        <f t="shared" si="13"/>
        <v>1.1839385888545013</v>
      </c>
      <c r="N63" s="2">
        <f t="shared" si="8"/>
        <v>8.795294025824532</v>
      </c>
      <c r="O63" s="2">
        <f t="shared" si="9"/>
        <v>8.6890634186316831</v>
      </c>
      <c r="P63" s="2">
        <f t="shared" si="10"/>
        <v>12.841093202307718</v>
      </c>
      <c r="Q63" s="2">
        <f t="shared" si="11"/>
        <v>12.831484631480819</v>
      </c>
    </row>
    <row r="64" spans="1:17">
      <c r="A64">
        <v>5362.9</v>
      </c>
      <c r="B64">
        <v>132.52407836914099</v>
      </c>
      <c r="C64">
        <v>133.27259826660199</v>
      </c>
      <c r="D64" s="2">
        <f t="shared" si="12"/>
        <v>124.68783569336</v>
      </c>
      <c r="E64" s="2">
        <f t="shared" si="12"/>
        <v>112.76882934570398</v>
      </c>
      <c r="F64" s="2">
        <f t="shared" si="1"/>
        <v>1086.8461072041832</v>
      </c>
      <c r="G64" s="2">
        <f t="shared" si="2"/>
        <v>1445.2059405911402</v>
      </c>
      <c r="H64" s="2">
        <f t="shared" si="6"/>
        <v>1098.4521491955375</v>
      </c>
      <c r="I64" s="2">
        <f t="shared" si="7"/>
        <v>1452.230110045062</v>
      </c>
      <c r="J64" s="2">
        <f t="shared" si="3"/>
        <v>1083.6194169104413</v>
      </c>
      <c r="K64" s="2">
        <f t="shared" si="4"/>
        <v>1452.4149681268689</v>
      </c>
      <c r="L64" s="2">
        <f t="shared" si="13"/>
        <v>220.00994704133512</v>
      </c>
      <c r="M64" s="2">
        <f t="shared" si="13"/>
        <v>3.4172510409308514E-2</v>
      </c>
      <c r="N64" s="2">
        <f t="shared" si="8"/>
        <v>8.8096175788704727</v>
      </c>
      <c r="O64" s="2">
        <f t="shared" si="9"/>
        <v>8.690658642719125</v>
      </c>
      <c r="P64" s="2">
        <f t="shared" si="10"/>
        <v>12.877939041054574</v>
      </c>
      <c r="Q64" s="2">
        <f t="shared" si="11"/>
        <v>12.879578306824019</v>
      </c>
    </row>
    <row r="65" spans="1:17">
      <c r="A65">
        <v>5363.9070000000002</v>
      </c>
      <c r="B65">
        <v>132.21614074707</v>
      </c>
      <c r="C65">
        <v>133.16760253906301</v>
      </c>
      <c r="D65" s="2">
        <f t="shared" si="12"/>
        <v>124.07196044921801</v>
      </c>
      <c r="E65" s="2">
        <f t="shared" si="12"/>
        <v>112.55883789062602</v>
      </c>
      <c r="F65" s="2">
        <f t="shared" si="1"/>
        <v>1094.0235197559687</v>
      </c>
      <c r="G65" s="2">
        <f t="shared" si="2"/>
        <v>1440.0235836842664</v>
      </c>
      <c r="H65" s="2">
        <f t="shared" si="6"/>
        <v>1100.9800711965561</v>
      </c>
      <c r="I65" s="2">
        <f t="shared" si="7"/>
        <v>1451.8562778047183</v>
      </c>
      <c r="J65" s="2">
        <f t="shared" si="3"/>
        <v>1083.2218288097652</v>
      </c>
      <c r="K65" s="2">
        <f t="shared" si="4"/>
        <v>1452.1281431798386</v>
      </c>
      <c r="L65" s="2">
        <f t="shared" si="13"/>
        <v>315.35517266801787</v>
      </c>
      <c r="M65" s="2">
        <f t="shared" si="13"/>
        <v>7.3910782189324231E-2</v>
      </c>
      <c r="N65" s="2">
        <f t="shared" si="8"/>
        <v>8.8737218885743427</v>
      </c>
      <c r="O65" s="2">
        <f t="shared" si="9"/>
        <v>8.7305933176829438</v>
      </c>
      <c r="P65" s="2">
        <f t="shared" si="10"/>
        <v>12.898643100913089</v>
      </c>
      <c r="Q65" s="2">
        <f t="shared" si="11"/>
        <v>12.901058418805627</v>
      </c>
    </row>
    <row r="66" spans="1:17">
      <c r="A66">
        <v>5364.915</v>
      </c>
      <c r="B66">
        <v>132.12139892578099</v>
      </c>
      <c r="C66">
        <v>132.82800292968801</v>
      </c>
      <c r="D66" s="2">
        <f t="shared" si="12"/>
        <v>123.88247680664</v>
      </c>
      <c r="E66" s="2">
        <f t="shared" si="12"/>
        <v>111.87963867187602</v>
      </c>
      <c r="F66" s="2">
        <f t="shared" si="1"/>
        <v>1104.2697454820341</v>
      </c>
      <c r="G66" s="2">
        <f t="shared" si="2"/>
        <v>1438.0466067885172</v>
      </c>
      <c r="H66" s="2">
        <f t="shared" si="6"/>
        <v>1101.7630586797134</v>
      </c>
      <c r="I66" s="2">
        <f t="shared" si="7"/>
        <v>1451.6966437537108</v>
      </c>
      <c r="J66" s="2">
        <f t="shared" si="3"/>
        <v>1083.0987685447433</v>
      </c>
      <c r="K66" s="2">
        <f t="shared" si="4"/>
        <v>1451.1938456389735</v>
      </c>
      <c r="L66" s="2">
        <f t="shared" si="13"/>
        <v>348.35572624234175</v>
      </c>
      <c r="M66" s="2">
        <f t="shared" si="13"/>
        <v>0.25280594418337143</v>
      </c>
      <c r="N66" s="2">
        <f t="shared" si="8"/>
        <v>8.8936150380604904</v>
      </c>
      <c r="O66" s="2">
        <f t="shared" si="9"/>
        <v>8.7429537773552983</v>
      </c>
      <c r="P66" s="2">
        <f t="shared" si="10"/>
        <v>12.975521381609843</v>
      </c>
      <c r="Q66" s="2">
        <f t="shared" si="11"/>
        <v>12.97102728312413</v>
      </c>
    </row>
    <row r="67" spans="1:17">
      <c r="A67">
        <v>5365.9229999999998</v>
      </c>
      <c r="B67">
        <v>132.06938171386699</v>
      </c>
      <c r="C67">
        <v>132.74476623535199</v>
      </c>
      <c r="D67" s="2">
        <f t="shared" si="12"/>
        <v>123.77844238281199</v>
      </c>
      <c r="E67" s="2">
        <f t="shared" si="12"/>
        <v>111.71316528320398</v>
      </c>
      <c r="F67" s="2">
        <f t="shared" si="1"/>
        <v>1111.8167349702758</v>
      </c>
      <c r="G67" s="2">
        <f t="shared" si="2"/>
        <v>1438.9578364090592</v>
      </c>
      <c r="H67" s="2">
        <f t="shared" si="6"/>
        <v>1103.1940058106277</v>
      </c>
      <c r="I67" s="2">
        <f t="shared" si="7"/>
        <v>1451.2295046602574</v>
      </c>
      <c r="J67" s="2">
        <f t="shared" si="3"/>
        <v>1083.0310550349257</v>
      </c>
      <c r="K67" s="2">
        <f t="shared" si="4"/>
        <v>1450.9632985854073</v>
      </c>
      <c r="L67" s="2">
        <f t="shared" si="13"/>
        <v>406.54458398338306</v>
      </c>
      <c r="M67" s="2">
        <f t="shared" si="13"/>
        <v>7.0865674287076158E-2</v>
      </c>
      <c r="N67" s="2">
        <f t="shared" si="8"/>
        <v>8.9126505760894794</v>
      </c>
      <c r="O67" s="2">
        <f t="shared" si="9"/>
        <v>8.7497550800115462</v>
      </c>
      <c r="P67" s="2">
        <f t="shared" si="10"/>
        <v>12.990675727263177</v>
      </c>
      <c r="Q67" s="2">
        <f t="shared" si="11"/>
        <v>12.988292784535028</v>
      </c>
    </row>
    <row r="68" spans="1:17">
      <c r="A68">
        <v>5366.9319999999998</v>
      </c>
      <c r="B68">
        <v>131.81294250488301</v>
      </c>
      <c r="C68">
        <v>132.53192138671901</v>
      </c>
      <c r="D68" s="2">
        <f t="shared" si="12"/>
        <v>123.26556396484403</v>
      </c>
      <c r="E68" s="2">
        <f t="shared" si="12"/>
        <v>111.28747558593801</v>
      </c>
      <c r="F68" s="2">
        <f t="shared" si="1"/>
        <v>1114.3916567573278</v>
      </c>
      <c r="G68" s="2">
        <f t="shared" si="2"/>
        <v>1436.8468455959257</v>
      </c>
      <c r="H68" s="2">
        <f t="shared" si="6"/>
        <v>1103.8272956649412</v>
      </c>
      <c r="I68" s="2">
        <f t="shared" si="7"/>
        <v>1451.08548975909</v>
      </c>
      <c r="J68" s="2">
        <f t="shared" si="3"/>
        <v>1082.6956889496162</v>
      </c>
      <c r="K68" s="2">
        <f t="shared" si="4"/>
        <v>1450.3709650398591</v>
      </c>
      <c r="L68" s="2">
        <f t="shared" si="13"/>
        <v>446.54480237116888</v>
      </c>
      <c r="M68" s="2">
        <f t="shared" si="13"/>
        <v>0.51054557439198833</v>
      </c>
      <c r="N68" s="2">
        <f t="shared" si="8"/>
        <v>8.9548715810017985</v>
      </c>
      <c r="O68" s="2">
        <f t="shared" si="9"/>
        <v>8.7834400308135248</v>
      </c>
      <c r="P68" s="2">
        <f t="shared" si="10"/>
        <v>13.039072744879887</v>
      </c>
      <c r="Q68" s="2">
        <f t="shared" si="11"/>
        <v>13.03265221358947</v>
      </c>
    </row>
    <row r="69" spans="1:17">
      <c r="A69">
        <v>5367.9359999999997</v>
      </c>
      <c r="B69">
        <v>131.681884765625</v>
      </c>
      <c r="C69">
        <v>132.38229370117199</v>
      </c>
      <c r="D69" s="2">
        <f t="shared" si="12"/>
        <v>123.00344848632801</v>
      </c>
      <c r="E69" s="2">
        <f t="shared" si="12"/>
        <v>110.98822021484398</v>
      </c>
      <c r="F69" s="2">
        <f t="shared" si="1"/>
        <v>1114.8026329639702</v>
      </c>
      <c r="G69" s="2">
        <f t="shared" si="2"/>
        <v>1437.0013303547225</v>
      </c>
      <c r="H69" s="2">
        <f t="shared" si="6"/>
        <v>1104.4047735931467</v>
      </c>
      <c r="I69" s="2">
        <f t="shared" si="7"/>
        <v>1449.7062695935781</v>
      </c>
      <c r="J69" s="2">
        <f t="shared" si="3"/>
        <v>1082.5232952253637</v>
      </c>
      <c r="K69" s="2">
        <f t="shared" si="4"/>
        <v>1449.9521330440418</v>
      </c>
      <c r="L69" s="2">
        <f t="shared" si="13"/>
        <v>478.79909555975865</v>
      </c>
      <c r="M69" s="2">
        <f t="shared" si="13"/>
        <v>6.0448836273931141E-2</v>
      </c>
      <c r="N69" s="2">
        <f t="shared" si="8"/>
        <v>8.9786488686608052</v>
      </c>
      <c r="O69" s="2">
        <f t="shared" si="9"/>
        <v>8.8007556580471604</v>
      </c>
      <c r="P69" s="2">
        <f t="shared" si="10"/>
        <v>13.061803016458219</v>
      </c>
      <c r="Q69" s="2">
        <f t="shared" si="11"/>
        <v>13.064018237586982</v>
      </c>
    </row>
    <row r="70" spans="1:17">
      <c r="A70">
        <v>5368.9470000000001</v>
      </c>
      <c r="B70">
        <v>131.47280883789099</v>
      </c>
      <c r="C70">
        <v>132.25808715820301</v>
      </c>
      <c r="D70" s="2">
        <f t="shared" si="12"/>
        <v>122.58529663086</v>
      </c>
      <c r="E70" s="2">
        <f t="shared" si="12"/>
        <v>110.73980712890602</v>
      </c>
      <c r="F70" s="2">
        <f t="shared" si="1"/>
        <v>1115.7153986404205</v>
      </c>
      <c r="G70" s="2">
        <f t="shared" si="2"/>
        <v>1435.2470935873835</v>
      </c>
      <c r="H70" s="2">
        <f t="shared" si="6"/>
        <v>1104.1459611384641</v>
      </c>
      <c r="I70" s="2">
        <f t="shared" si="7"/>
        <v>1448.3280894796769</v>
      </c>
      <c r="J70" s="2">
        <f t="shared" si="3"/>
        <v>1082.2468646193431</v>
      </c>
      <c r="K70" s="2">
        <f t="shared" si="4"/>
        <v>1449.6029245047491</v>
      </c>
      <c r="L70" s="2">
        <f t="shared" si="13"/>
        <v>479.57042835377882</v>
      </c>
      <c r="M70" s="2">
        <f t="shared" si="13"/>
        <v>1.6252043411508545</v>
      </c>
      <c r="N70" s="2">
        <f t="shared" si="8"/>
        <v>9.007164737410303</v>
      </c>
      <c r="O70" s="2">
        <f t="shared" si="9"/>
        <v>8.8285209920265011</v>
      </c>
      <c r="P70" s="2">
        <f t="shared" si="10"/>
        <v>13.078658226248843</v>
      </c>
      <c r="Q70" s="2">
        <f t="shared" si="11"/>
        <v>13.090170211488154</v>
      </c>
    </row>
    <row r="71" spans="1:17">
      <c r="A71">
        <v>5369.9530000000004</v>
      </c>
      <c r="B71">
        <v>131.4130859375</v>
      </c>
      <c r="C71">
        <v>132.01379394531301</v>
      </c>
      <c r="D71" s="2">
        <f t="shared" si="12"/>
        <v>122.46585083007801</v>
      </c>
      <c r="E71" s="2">
        <f t="shared" si="12"/>
        <v>110.25122070312602</v>
      </c>
      <c r="F71" s="2">
        <f t="shared" si="1"/>
        <v>1117.9354130709285</v>
      </c>
      <c r="G71" s="2">
        <f t="shared" si="2"/>
        <v>1435.5350422694169</v>
      </c>
      <c r="H71" s="2">
        <f t="shared" si="6"/>
        <v>1105.0915812204071</v>
      </c>
      <c r="I71" s="2">
        <f t="shared" si="7"/>
        <v>1448.9992290436135</v>
      </c>
      <c r="J71" s="2">
        <f t="shared" si="3"/>
        <v>1082.1675811701148</v>
      </c>
      <c r="K71" s="2">
        <f t="shared" si="4"/>
        <v>1448.911995212331</v>
      </c>
      <c r="L71" s="2">
        <f t="shared" si="13"/>
        <v>525.50977830580166</v>
      </c>
      <c r="M71" s="2">
        <f t="shared" si="13"/>
        <v>7.6097413202143895E-3</v>
      </c>
      <c r="N71" s="2">
        <f t="shared" si="8"/>
        <v>9.0236712824845124</v>
      </c>
      <c r="O71" s="2">
        <f t="shared" si="9"/>
        <v>8.8364844063479193</v>
      </c>
      <c r="P71" s="2">
        <f t="shared" si="10"/>
        <v>13.142704632226616</v>
      </c>
      <c r="Q71" s="2">
        <f t="shared" si="11"/>
        <v>13.141913404422279</v>
      </c>
    </row>
    <row r="72" spans="1:17">
      <c r="A72">
        <v>5370.9629999999997</v>
      </c>
      <c r="B72">
        <v>131.31498718261699</v>
      </c>
      <c r="C72">
        <v>131.74328613281301</v>
      </c>
      <c r="D72" s="2">
        <f t="shared" si="12"/>
        <v>122.26965332031199</v>
      </c>
      <c r="E72" s="2">
        <f t="shared" si="12"/>
        <v>109.71020507812602</v>
      </c>
      <c r="F72" s="2">
        <f t="shared" si="1"/>
        <v>1112.5798316600567</v>
      </c>
      <c r="G72" s="2">
        <f t="shared" si="2"/>
        <v>1430.3570394325002</v>
      </c>
      <c r="H72" s="2">
        <f t="shared" si="6"/>
        <v>1106.3536054759245</v>
      </c>
      <c r="I72" s="2">
        <f t="shared" si="7"/>
        <v>1449.8355622362885</v>
      </c>
      <c r="J72" s="2">
        <f t="shared" si="3"/>
        <v>1082.0370420641418</v>
      </c>
      <c r="K72" s="2">
        <f t="shared" si="4"/>
        <v>1448.1405227967521</v>
      </c>
      <c r="L72" s="2">
        <f t="shared" si="13"/>
        <v>591.2952561592482</v>
      </c>
      <c r="M72" s="2">
        <f t="shared" si="13"/>
        <v>2.8731587015840705</v>
      </c>
      <c r="N72" s="2">
        <f t="shared" si="8"/>
        <v>9.0484725803351242</v>
      </c>
      <c r="O72" s="2">
        <f t="shared" si="9"/>
        <v>8.8495960582264033</v>
      </c>
      <c r="P72" s="2">
        <f t="shared" si="10"/>
        <v>13.215138566224011</v>
      </c>
      <c r="Q72" s="2">
        <f t="shared" si="11"/>
        <v>13.199688413356924</v>
      </c>
    </row>
    <row r="73" spans="1:17">
      <c r="A73">
        <v>5371.9629999999997</v>
      </c>
      <c r="B73">
        <v>130.96405029296901</v>
      </c>
      <c r="C73">
        <v>131.61685180664099</v>
      </c>
      <c r="D73" s="2">
        <f t="shared" si="12"/>
        <v>121.56777954101602</v>
      </c>
      <c r="E73" s="2">
        <f t="shared" si="12"/>
        <v>109.45733642578199</v>
      </c>
      <c r="F73" s="2">
        <f t="shared" si="1"/>
        <v>1107.1549608311575</v>
      </c>
      <c r="G73" s="2">
        <f t="shared" si="2"/>
        <v>1435.0663233914927</v>
      </c>
      <c r="H73" s="2">
        <f t="shared" si="6"/>
        <v>1107.2942897785142</v>
      </c>
      <c r="I73" s="2">
        <f t="shared" si="7"/>
        <v>1449.3342576228952</v>
      </c>
      <c r="J73" s="2">
        <f t="shared" si="3"/>
        <v>1081.5668648964966</v>
      </c>
      <c r="K73" s="2">
        <f t="shared" si="4"/>
        <v>1447.7776085922758</v>
      </c>
      <c r="L73" s="2">
        <f t="shared" si="13"/>
        <v>661.90039105986136</v>
      </c>
      <c r="M73" s="2">
        <f t="shared" si="13"/>
        <v>2.4231562045282642</v>
      </c>
      <c r="N73" s="2">
        <f t="shared" si="8"/>
        <v>9.1084520418086754</v>
      </c>
      <c r="O73" s="2">
        <f t="shared" si="9"/>
        <v>8.8968217481638234</v>
      </c>
      <c r="P73" s="2">
        <f t="shared" si="10"/>
        <v>13.241088308462745</v>
      </c>
      <c r="Q73" s="2">
        <f t="shared" si="11"/>
        <v>13.226866794570206</v>
      </c>
    </row>
    <row r="74" spans="1:17">
      <c r="A74">
        <v>5372.97</v>
      </c>
      <c r="B74">
        <v>130.89067077636699</v>
      </c>
      <c r="C74">
        <v>131.362380981445</v>
      </c>
      <c r="D74" s="2">
        <f t="shared" si="12"/>
        <v>121.42102050781199</v>
      </c>
      <c r="E74" s="2">
        <f t="shared" si="12"/>
        <v>108.94839477539</v>
      </c>
      <c r="F74" s="2">
        <f t="shared" si="1"/>
        <v>1105.1566474622161</v>
      </c>
      <c r="G74" s="2">
        <f t="shared" si="2"/>
        <v>1437.4850357677237</v>
      </c>
      <c r="H74" s="2">
        <f t="shared" si="6"/>
        <v>1108.4517748075968</v>
      </c>
      <c r="I74" s="2">
        <f t="shared" si="7"/>
        <v>1451.0119209743457</v>
      </c>
      <c r="J74" s="2">
        <f t="shared" si="3"/>
        <v>1081.467917659078</v>
      </c>
      <c r="K74" s="2">
        <f t="shared" si="4"/>
        <v>1447.0426315437194</v>
      </c>
      <c r="L74" s="2">
        <f t="shared" si="13"/>
        <v>728.12854661167114</v>
      </c>
      <c r="M74" s="2">
        <f t="shared" si="13"/>
        <v>15.755258584081691</v>
      </c>
      <c r="N74" s="2">
        <f t="shared" si="8"/>
        <v>9.1289940586216805</v>
      </c>
      <c r="O74" s="2">
        <f t="shared" si="9"/>
        <v>8.9067602391753784</v>
      </c>
      <c r="P74" s="2">
        <f t="shared" si="10"/>
        <v>13.318341440144927</v>
      </c>
      <c r="Q74" s="2">
        <f t="shared" si="11"/>
        <v>13.281908691972644</v>
      </c>
    </row>
    <row r="75" spans="1:17">
      <c r="A75">
        <v>5373.9790000000003</v>
      </c>
      <c r="B75">
        <v>130.63525390625</v>
      </c>
      <c r="C75">
        <v>131.11904907226599</v>
      </c>
      <c r="D75" s="2">
        <f t="shared" si="12"/>
        <v>120.91018676757801</v>
      </c>
      <c r="E75" s="2">
        <f t="shared" si="12"/>
        <v>108.46173095703199</v>
      </c>
      <c r="F75" s="2">
        <f t="shared" si="1"/>
        <v>1101.0270474454096</v>
      </c>
      <c r="G75" s="2">
        <f t="shared" si="2"/>
        <v>1433.3590291132937</v>
      </c>
      <c r="H75" s="2">
        <f t="shared" si="6"/>
        <v>1107.6005508323494</v>
      </c>
      <c r="I75" s="2">
        <f t="shared" si="7"/>
        <v>1451.5254936429826</v>
      </c>
      <c r="J75" s="2">
        <f t="shared" si="3"/>
        <v>1081.1217749097916</v>
      </c>
      <c r="K75" s="2">
        <f t="shared" si="4"/>
        <v>1446.3340824412924</v>
      </c>
      <c r="L75" s="2">
        <f t="shared" si="13"/>
        <v>701.12557435702752</v>
      </c>
      <c r="M75" s="2">
        <f t="shared" si="13"/>
        <v>26.950750265034941</v>
      </c>
      <c r="N75" s="2">
        <f t="shared" si="8"/>
        <v>9.1605230331953447</v>
      </c>
      <c r="O75" s="2">
        <f t="shared" si="9"/>
        <v>8.9415276232101046</v>
      </c>
      <c r="P75" s="2">
        <f t="shared" si="10"/>
        <v>13.382835409643393</v>
      </c>
      <c r="Q75" s="2">
        <f t="shared" si="11"/>
        <v>13.334971419682299</v>
      </c>
    </row>
    <row r="76" spans="1:17">
      <c r="A76">
        <v>5374.9840000000004</v>
      </c>
      <c r="B76">
        <v>130.57423400878901</v>
      </c>
      <c r="C76">
        <v>130.83868408203099</v>
      </c>
      <c r="D76" s="2">
        <f t="shared" si="12"/>
        <v>120.78814697265602</v>
      </c>
      <c r="E76" s="2">
        <f t="shared" si="12"/>
        <v>107.90100097656199</v>
      </c>
      <c r="F76" s="2">
        <f t="shared" si="1"/>
        <v>1105.4200641247771</v>
      </c>
      <c r="G76" s="2">
        <f t="shared" si="2"/>
        <v>1440.052836873808</v>
      </c>
      <c r="H76" s="2">
        <f t="shared" si="6"/>
        <v>1107.5287673732764</v>
      </c>
      <c r="I76" s="2">
        <f t="shared" si="7"/>
        <v>1450.4882558886675</v>
      </c>
      <c r="J76" s="2">
        <f t="shared" si="3"/>
        <v>1081.0386800256592</v>
      </c>
      <c r="K76" s="2">
        <f t="shared" si="4"/>
        <v>1445.5106461556647</v>
      </c>
      <c r="L76" s="2">
        <f t="shared" si="13"/>
        <v>701.72472768438843</v>
      </c>
      <c r="M76" s="2">
        <f t="shared" si="13"/>
        <v>24.776598654083578</v>
      </c>
      <c r="N76" s="2">
        <f t="shared" si="8"/>
        <v>9.1691841884452323</v>
      </c>
      <c r="O76" s="2">
        <f t="shared" si="9"/>
        <v>8.949873866931533</v>
      </c>
      <c r="P76" s="2">
        <f t="shared" si="10"/>
        <v>13.442769230692672</v>
      </c>
      <c r="Q76" s="2">
        <f t="shared" si="11"/>
        <v>13.396637965107065</v>
      </c>
    </row>
    <row r="77" spans="1:17">
      <c r="A77">
        <v>5375.9949999999999</v>
      </c>
      <c r="B77">
        <v>130.45449829101599</v>
      </c>
      <c r="C77">
        <v>130.64680480957</v>
      </c>
      <c r="D77" s="2">
        <f t="shared" si="12"/>
        <v>120.54867553711</v>
      </c>
      <c r="E77" s="2">
        <f t="shared" si="12"/>
        <v>107.51724243164</v>
      </c>
      <c r="F77" s="2">
        <f t="shared" si="1"/>
        <v>1108.3417718096507</v>
      </c>
      <c r="G77" s="2">
        <f t="shared" si="2"/>
        <v>1444.7548542781317</v>
      </c>
      <c r="H77" s="2">
        <f t="shared" si="6"/>
        <v>1108.7428637359621</v>
      </c>
      <c r="I77" s="2">
        <f t="shared" si="7"/>
        <v>1450.2346874615819</v>
      </c>
      <c r="J77" s="2">
        <f t="shared" si="3"/>
        <v>1080.8751762024913</v>
      </c>
      <c r="K77" s="2">
        <f t="shared" si="4"/>
        <v>1444.9426901472705</v>
      </c>
      <c r="L77" s="2">
        <f t="shared" si="13"/>
        <v>776.60800846316783</v>
      </c>
      <c r="M77" s="2">
        <f t="shared" si="13"/>
        <v>28.005235574679091</v>
      </c>
      <c r="N77" s="2">
        <f t="shared" si="8"/>
        <v>9.1974703064625878</v>
      </c>
      <c r="O77" s="2">
        <f t="shared" si="9"/>
        <v>8.9662965717922969</v>
      </c>
      <c r="P77" s="2">
        <f t="shared" si="10"/>
        <v>13.488391765475647</v>
      </c>
      <c r="Q77" s="2">
        <f t="shared" si="11"/>
        <v>13.439171778107797</v>
      </c>
    </row>
    <row r="78" spans="1:17">
      <c r="A78">
        <v>5376.9989999999998</v>
      </c>
      <c r="B78">
        <v>130.26165771484401</v>
      </c>
      <c r="C78">
        <v>130.45397949218801</v>
      </c>
      <c r="D78" s="2">
        <f t="shared" si="12"/>
        <v>120.16299438476602</v>
      </c>
      <c r="E78" s="2">
        <f t="shared" si="12"/>
        <v>107.13159179687602</v>
      </c>
      <c r="F78" s="2">
        <f t="shared" si="1"/>
        <v>1109.9362130917862</v>
      </c>
      <c r="G78" s="2">
        <f t="shared" si="2"/>
        <v>1445.9537287925868</v>
      </c>
      <c r="H78" s="2">
        <f t="shared" si="6"/>
        <v>1108.8307877744819</v>
      </c>
      <c r="I78" s="2">
        <f t="shared" si="7"/>
        <v>1448.3459239431577</v>
      </c>
      <c r="J78" s="2">
        <f t="shared" si="3"/>
        <v>1080.6105796576173</v>
      </c>
      <c r="K78" s="2">
        <f t="shared" si="4"/>
        <v>1444.3682890562243</v>
      </c>
      <c r="L78" s="2">
        <f t="shared" si="13"/>
        <v>796.38014615914892</v>
      </c>
      <c r="M78" s="2">
        <f t="shared" si="13"/>
        <v>15.821579293749695</v>
      </c>
      <c r="N78" s="2">
        <f t="shared" si="8"/>
        <v>9.2277226732879818</v>
      </c>
      <c r="O78" s="2">
        <f t="shared" si="9"/>
        <v>8.992873265104107</v>
      </c>
      <c r="P78" s="2">
        <f t="shared" si="10"/>
        <v>13.519316754755732</v>
      </c>
      <c r="Q78" s="2">
        <f t="shared" si="11"/>
        <v>13.482188258667714</v>
      </c>
    </row>
    <row r="79" spans="1:17">
      <c r="A79">
        <v>5377.9979999999996</v>
      </c>
      <c r="B79">
        <v>130.157638549805</v>
      </c>
      <c r="C79">
        <v>130.29609680175801</v>
      </c>
      <c r="D79" s="2">
        <f t="shared" si="12"/>
        <v>119.95495605468801</v>
      </c>
      <c r="E79" s="2">
        <f t="shared" si="12"/>
        <v>106.81582641601602</v>
      </c>
      <c r="F79" s="2">
        <f t="shared" si="1"/>
        <v>1108.0200854255872</v>
      </c>
      <c r="G79" s="2">
        <f t="shared" si="2"/>
        <v>1450.2093750476799</v>
      </c>
      <c r="H79" s="2">
        <f t="shared" si="6"/>
        <v>1110.0765447838644</v>
      </c>
      <c r="I79" s="2">
        <f t="shared" si="7"/>
        <v>1445.7464220513073</v>
      </c>
      <c r="J79" s="2">
        <f t="shared" si="3"/>
        <v>1080.4672026854466</v>
      </c>
      <c r="K79" s="2">
        <f t="shared" si="4"/>
        <v>1443.8952322535458</v>
      </c>
      <c r="L79" s="2">
        <f t="shared" si="13"/>
        <v>876.71313950113392</v>
      </c>
      <c r="M79" s="2">
        <f t="shared" si="13"/>
        <v>3.426903667336024</v>
      </c>
      <c r="N79" s="2">
        <f t="shared" si="8"/>
        <v>9.2541115539884444</v>
      </c>
      <c r="O79" s="2">
        <f t="shared" si="9"/>
        <v>9.0072743821677257</v>
      </c>
      <c r="P79" s="2">
        <f t="shared" si="10"/>
        <v>13.534945808690868</v>
      </c>
      <c r="Q79" s="2">
        <f t="shared" si="11"/>
        <v>13.517615139071259</v>
      </c>
    </row>
    <row r="80" spans="1:17">
      <c r="A80">
        <v>5379.009</v>
      </c>
      <c r="B80">
        <v>129.93362426757801</v>
      </c>
      <c r="C80">
        <v>130.17474365234401</v>
      </c>
      <c r="D80" s="2">
        <f t="shared" si="12"/>
        <v>119.50692749023403</v>
      </c>
      <c r="E80" s="2">
        <f t="shared" si="12"/>
        <v>106.57312011718801</v>
      </c>
      <c r="F80" s="2">
        <f t="shared" si="1"/>
        <v>1114.9992513881894</v>
      </c>
      <c r="G80" s="2">
        <f t="shared" si="2"/>
        <v>1450.368814068855</v>
      </c>
      <c r="H80" s="2">
        <f t="shared" si="6"/>
        <v>1111.4598008966175</v>
      </c>
      <c r="I80" s="2">
        <f t="shared" si="7"/>
        <v>1444.957661087851</v>
      </c>
      <c r="J80" s="2">
        <f t="shared" si="3"/>
        <v>1080.1568632077001</v>
      </c>
      <c r="K80" s="2">
        <f t="shared" si="4"/>
        <v>1443.5299340370836</v>
      </c>
      <c r="L80" s="2">
        <f t="shared" si="13"/>
        <v>979.87390795624424</v>
      </c>
      <c r="M80" s="2">
        <f t="shared" si="13"/>
        <v>2.0384045314927395</v>
      </c>
      <c r="N80" s="2">
        <f t="shared" si="8"/>
        <v>9.3003796870892241</v>
      </c>
      <c r="O80" s="2">
        <f t="shared" si="9"/>
        <v>9.0384456022097073</v>
      </c>
      <c r="P80" s="2">
        <f t="shared" si="10"/>
        <v>13.558368747194159</v>
      </c>
      <c r="Q80" s="2">
        <f t="shared" si="11"/>
        <v>13.544972057210817</v>
      </c>
    </row>
    <row r="81" spans="1:17">
      <c r="A81">
        <v>5380.0150000000003</v>
      </c>
      <c r="B81">
        <v>129.69006347656301</v>
      </c>
      <c r="C81">
        <v>129.91915893554699</v>
      </c>
      <c r="D81" s="2">
        <f t="shared" si="12"/>
        <v>119.01980590820403</v>
      </c>
      <c r="E81" s="2">
        <f t="shared" si="12"/>
        <v>106.06195068359398</v>
      </c>
      <c r="F81" s="2">
        <f t="shared" ref="F81:F144" si="14">(-SLOPE(B67:B96,A67:A96)*3600-$AA$2)*2</f>
        <v>1114.7364116206427</v>
      </c>
      <c r="G81" s="2">
        <f t="shared" ref="G81:G144" si="15">(-SLOPE(C67:C96,A67:A96)*3600-$AB$2)*2</f>
        <v>1458.5252212676933</v>
      </c>
      <c r="H81" s="2">
        <f t="shared" si="6"/>
        <v>1112.8835411277157</v>
      </c>
      <c r="I81" s="2">
        <f t="shared" si="7"/>
        <v>1444.2263976144629</v>
      </c>
      <c r="J81" s="2">
        <f t="shared" si="3"/>
        <v>1079.8169983798882</v>
      </c>
      <c r="K81" s="2">
        <f t="shared" si="4"/>
        <v>1442.7557138412747</v>
      </c>
      <c r="L81" s="2">
        <f t="shared" si="13"/>
        <v>1093.3962492939033</v>
      </c>
      <c r="M81" s="2">
        <f t="shared" si="13"/>
        <v>2.1629107607193285</v>
      </c>
      <c r="N81" s="2">
        <f t="shared" si="8"/>
        <v>9.3504062843628333</v>
      </c>
      <c r="O81" s="2">
        <f t="shared" si="9"/>
        <v>9.0725824171878973</v>
      </c>
      <c r="P81" s="2">
        <f t="shared" si="10"/>
        <v>13.616819116620874</v>
      </c>
      <c r="Q81" s="2">
        <f t="shared" si="11"/>
        <v>13.602952845411366</v>
      </c>
    </row>
    <row r="82" spans="1:17">
      <c r="A82">
        <v>5381.0240000000003</v>
      </c>
      <c r="B82">
        <v>129.50828552246099</v>
      </c>
      <c r="C82">
        <v>129.72267150878901</v>
      </c>
      <c r="D82" s="2">
        <f t="shared" si="12"/>
        <v>118.65625</v>
      </c>
      <c r="E82" s="2">
        <f t="shared" si="12"/>
        <v>105.66897583007801</v>
      </c>
      <c r="F82" s="2">
        <f t="shared" si="14"/>
        <v>1114.5001184422224</v>
      </c>
      <c r="G82" s="2">
        <f t="shared" si="15"/>
        <v>1460.1798103569877</v>
      </c>
      <c r="H82" s="2">
        <f t="shared" si="6"/>
        <v>1114.324804993083</v>
      </c>
      <c r="I82" s="2">
        <f t="shared" si="7"/>
        <v>1445.2610198222931</v>
      </c>
      <c r="J82" s="2">
        <f t="shared" si="3"/>
        <v>1079.5616676152927</v>
      </c>
      <c r="K82" s="2">
        <f t="shared" si="4"/>
        <v>1442.1559904241572</v>
      </c>
      <c r="L82" s="2">
        <f t="shared" si="13"/>
        <v>1208.4757203471261</v>
      </c>
      <c r="M82" s="2">
        <f t="shared" si="13"/>
        <v>9.6412075632882637</v>
      </c>
      <c r="N82" s="2">
        <f t="shared" si="8"/>
        <v>9.3912019383141043</v>
      </c>
      <c r="O82" s="2">
        <f t="shared" si="9"/>
        <v>9.098228433945053</v>
      </c>
      <c r="P82" s="2">
        <f t="shared" si="10"/>
        <v>13.677250190693233</v>
      </c>
      <c r="Q82" s="2">
        <f t="shared" si="11"/>
        <v>13.647865696580892</v>
      </c>
    </row>
    <row r="83" spans="1:17">
      <c r="A83">
        <v>5382.0330000000004</v>
      </c>
      <c r="B83">
        <v>129.47918701171901</v>
      </c>
      <c r="C83">
        <v>129.51840209960901</v>
      </c>
      <c r="D83" s="2">
        <f t="shared" si="12"/>
        <v>118.59805297851602</v>
      </c>
      <c r="E83" s="2">
        <f t="shared" si="12"/>
        <v>105.26043701171801</v>
      </c>
      <c r="F83" s="2">
        <f t="shared" si="14"/>
        <v>1113.2014982017195</v>
      </c>
      <c r="G83" s="2">
        <f t="shared" si="15"/>
        <v>1462.3024020291384</v>
      </c>
      <c r="H83" s="2">
        <f t="shared" si="6"/>
        <v>1115.4670349815538</v>
      </c>
      <c r="I83" s="2">
        <f t="shared" si="7"/>
        <v>1444.5639641570183</v>
      </c>
      <c r="J83" s="2">
        <f t="shared" si="3"/>
        <v>1079.5206608819337</v>
      </c>
      <c r="K83" s="2">
        <f t="shared" si="4"/>
        <v>1441.528301613956</v>
      </c>
      <c r="L83" s="2">
        <f t="shared" si="13"/>
        <v>1292.1418109098327</v>
      </c>
      <c r="M83" s="2">
        <f t="shared" si="13"/>
        <v>9.2152470753511331</v>
      </c>
      <c r="N83" s="2">
        <f t="shared" si="8"/>
        <v>9.4054413792410241</v>
      </c>
      <c r="O83" s="2">
        <f t="shared" si="9"/>
        <v>9.102347245763708</v>
      </c>
      <c r="P83" s="2">
        <f t="shared" si="10"/>
        <v>13.723712395343785</v>
      </c>
      <c r="Q83" s="2">
        <f t="shared" si="11"/>
        <v>13.694872855729065</v>
      </c>
    </row>
    <row r="84" spans="1:17">
      <c r="A84">
        <v>5383.0339999999997</v>
      </c>
      <c r="B84">
        <v>129.30899047851599</v>
      </c>
      <c r="C84">
        <v>129.25695800781301</v>
      </c>
      <c r="D84" s="2">
        <f t="shared" si="12"/>
        <v>118.25765991211</v>
      </c>
      <c r="E84" s="2">
        <f t="shared" si="12"/>
        <v>104.73754882812602</v>
      </c>
      <c r="F84" s="2">
        <f t="shared" si="14"/>
        <v>1111.1351565429368</v>
      </c>
      <c r="G84" s="2">
        <f t="shared" si="15"/>
        <v>1457.1942182237938</v>
      </c>
      <c r="H84" s="2">
        <f t="shared" si="6"/>
        <v>1115.3361838366015</v>
      </c>
      <c r="I84" s="2">
        <f t="shared" si="7"/>
        <v>1444.6903576155019</v>
      </c>
      <c r="J84" s="2">
        <f t="shared" si="3"/>
        <v>1079.2800677861608</v>
      </c>
      <c r="K84" s="2">
        <f t="shared" si="4"/>
        <v>1440.7185871467736</v>
      </c>
      <c r="L84" s="2">
        <f t="shared" si="13"/>
        <v>1300.0435046428531</v>
      </c>
      <c r="M84" s="2">
        <f t="shared" si="13"/>
        <v>15.7749606562615</v>
      </c>
      <c r="N84" s="2">
        <f t="shared" si="8"/>
        <v>9.4314075271363222</v>
      </c>
      <c r="O84" s="2">
        <f t="shared" si="9"/>
        <v>9.1265129767347837</v>
      </c>
      <c r="P84" s="2">
        <f t="shared" si="10"/>
        <v>13.793432954844437</v>
      </c>
      <c r="Q84" s="2">
        <f t="shared" si="11"/>
        <v>13.755511784135679</v>
      </c>
    </row>
    <row r="85" spans="1:17">
      <c r="A85">
        <v>5384.04</v>
      </c>
      <c r="B85">
        <v>129.13854980468801</v>
      </c>
      <c r="C85">
        <v>129.07142639160199</v>
      </c>
      <c r="D85" s="2">
        <f t="shared" si="12"/>
        <v>117.91677856445403</v>
      </c>
      <c r="E85" s="2">
        <f t="shared" si="12"/>
        <v>104.36648559570398</v>
      </c>
      <c r="F85" s="2">
        <f t="shared" si="14"/>
        <v>1112.4580515973694</v>
      </c>
      <c r="G85" s="2">
        <f t="shared" si="15"/>
        <v>1450.8360688539822</v>
      </c>
      <c r="H85" s="2">
        <f t="shared" si="6"/>
        <v>1114.419501672681</v>
      </c>
      <c r="I85" s="2">
        <f t="shared" si="7"/>
        <v>1443.6982906656629</v>
      </c>
      <c r="J85" s="2">
        <f t="shared" si="3"/>
        <v>1079.0378459091173</v>
      </c>
      <c r="K85" s="2">
        <f t="shared" si="4"/>
        <v>1440.1396165236381</v>
      </c>
      <c r="L85" s="2">
        <f t="shared" si="13"/>
        <v>1251.8615645713194</v>
      </c>
      <c r="M85" s="2">
        <f t="shared" si="13"/>
        <v>12.664161649115636</v>
      </c>
      <c r="N85" s="2">
        <f t="shared" si="8"/>
        <v>9.450898466188443</v>
      </c>
      <c r="O85" s="2">
        <f t="shared" si="9"/>
        <v>9.1508423062906914</v>
      </c>
      <c r="P85" s="2">
        <f t="shared" si="10"/>
        <v>13.832968336773137</v>
      </c>
      <c r="Q85" s="2">
        <f t="shared" si="11"/>
        <v>13.798870473635249</v>
      </c>
    </row>
    <row r="86" spans="1:17">
      <c r="A86">
        <v>5385.0469999999996</v>
      </c>
      <c r="B86">
        <v>128.98587036132801</v>
      </c>
      <c r="C86">
        <v>128.87208557128901</v>
      </c>
      <c r="D86" s="2">
        <f t="shared" si="12"/>
        <v>117.61141967773403</v>
      </c>
      <c r="E86" s="2">
        <f t="shared" si="12"/>
        <v>103.96780395507801</v>
      </c>
      <c r="F86" s="2">
        <f t="shared" si="14"/>
        <v>1111.5719463438429</v>
      </c>
      <c r="G86" s="2">
        <f t="shared" si="15"/>
        <v>1450.7538622213999</v>
      </c>
      <c r="H86" s="2">
        <f t="shared" si="6"/>
        <v>1114.024272769562</v>
      </c>
      <c r="I86" s="2">
        <f t="shared" si="7"/>
        <v>1443.2413652920156</v>
      </c>
      <c r="J86" s="2">
        <f t="shared" si="3"/>
        <v>1078.8197662208181</v>
      </c>
      <c r="K86" s="2">
        <f t="shared" si="4"/>
        <v>1439.5134714744866</v>
      </c>
      <c r="L86" s="2">
        <f t="shared" si="13"/>
        <v>1239.3572813405517</v>
      </c>
      <c r="M86" s="2">
        <f t="shared" si="13"/>
        <v>13.897192314771637</v>
      </c>
      <c r="N86" s="2">
        <f t="shared" si="8"/>
        <v>9.4720757203857389</v>
      </c>
      <c r="O86" s="2">
        <f t="shared" si="9"/>
        <v>9.1727467381728935</v>
      </c>
      <c r="P86" s="2">
        <f t="shared" si="10"/>
        <v>13.881618254778234</v>
      </c>
      <c r="Q86" s="2">
        <f t="shared" si="11"/>
        <v>13.845762021639562</v>
      </c>
    </row>
    <row r="87" spans="1:17">
      <c r="A87">
        <v>5386.0550000000003</v>
      </c>
      <c r="B87">
        <v>128.86279296875</v>
      </c>
      <c r="C87">
        <v>128.74136352539099</v>
      </c>
      <c r="D87" s="2">
        <f t="shared" si="12"/>
        <v>117.36526489257801</v>
      </c>
      <c r="E87" s="2">
        <f t="shared" si="12"/>
        <v>103.70635986328199</v>
      </c>
      <c r="F87" s="2">
        <f t="shared" si="14"/>
        <v>1108.0999185439007</v>
      </c>
      <c r="G87" s="2">
        <f t="shared" si="15"/>
        <v>1453.4741444305962</v>
      </c>
      <c r="H87" s="2">
        <f t="shared" si="6"/>
        <v>1111.8953390121953</v>
      </c>
      <c r="I87" s="2">
        <f t="shared" si="7"/>
        <v>1442.6594997663719</v>
      </c>
      <c r="J87" s="2">
        <f t="shared" si="3"/>
        <v>1078.6432071254299</v>
      </c>
      <c r="K87" s="2">
        <f t="shared" si="4"/>
        <v>1439.1005478259692</v>
      </c>
      <c r="L87" s="2">
        <f t="shared" si="13"/>
        <v>1105.7042750148457</v>
      </c>
      <c r="M87" s="2">
        <f t="shared" si="13"/>
        <v>12.666138914096296</v>
      </c>
      <c r="N87" s="2">
        <f t="shared" si="8"/>
        <v>9.4738024919884953</v>
      </c>
      <c r="O87" s="2">
        <f t="shared" si="9"/>
        <v>9.1904807449860879</v>
      </c>
      <c r="P87" s="2">
        <f t="shared" si="10"/>
        <v>13.911003159962963</v>
      </c>
      <c r="Q87" s="2">
        <f t="shared" si="11"/>
        <v>13.87668557379858</v>
      </c>
    </row>
    <row r="88" spans="1:17">
      <c r="A88">
        <v>5387.0569999999998</v>
      </c>
      <c r="B88">
        <v>128.78683471679699</v>
      </c>
      <c r="C88">
        <v>128.34219360351599</v>
      </c>
      <c r="D88" s="2">
        <f t="shared" si="12"/>
        <v>117.21334838867199</v>
      </c>
      <c r="E88" s="2">
        <f t="shared" si="12"/>
        <v>102.90802001953199</v>
      </c>
      <c r="F88" s="2">
        <f t="shared" si="14"/>
        <v>1114.2769879670604</v>
      </c>
      <c r="G88" s="2">
        <f t="shared" si="15"/>
        <v>1448.7663555109389</v>
      </c>
      <c r="H88" s="2">
        <f t="shared" si="6"/>
        <v>1111.3699303733279</v>
      </c>
      <c r="I88" s="2">
        <f t="shared" si="7"/>
        <v>1441.4926166113471</v>
      </c>
      <c r="J88" s="2">
        <f t="shared" si="3"/>
        <v>1078.5339011019385</v>
      </c>
      <c r="K88" s="2">
        <f t="shared" si="4"/>
        <v>1437.8281596383163</v>
      </c>
      <c r="L88" s="2">
        <f t="shared" si="13"/>
        <v>1078.2048183115419</v>
      </c>
      <c r="M88" s="2">
        <f t="shared" si="13"/>
        <v>13.42824490719433</v>
      </c>
      <c r="N88" s="2">
        <f t="shared" si="8"/>
        <v>9.4815986886416379</v>
      </c>
      <c r="O88" s="2">
        <f t="shared" si="9"/>
        <v>9.2014596966003293</v>
      </c>
      <c r="P88" s="2">
        <f t="shared" si="10"/>
        <v>14.007582852509952</v>
      </c>
      <c r="Q88" s="2">
        <f t="shared" si="11"/>
        <v>13.971973801122749</v>
      </c>
    </row>
    <row r="89" spans="1:17">
      <c r="A89">
        <v>5388.0609999999997</v>
      </c>
      <c r="B89">
        <v>128.61639404296901</v>
      </c>
      <c r="C89">
        <v>128.24371337890599</v>
      </c>
      <c r="D89" s="2">
        <f t="shared" si="12"/>
        <v>116.87246704101602</v>
      </c>
      <c r="E89" s="2">
        <f t="shared" si="12"/>
        <v>102.71105957031199</v>
      </c>
      <c r="F89" s="2">
        <f t="shared" si="14"/>
        <v>1120.3349250611852</v>
      </c>
      <c r="G89" s="2">
        <f t="shared" si="15"/>
        <v>1450.4950529078135</v>
      </c>
      <c r="H89" s="2">
        <f t="shared" si="6"/>
        <v>1109.9774588910523</v>
      </c>
      <c r="I89" s="2">
        <f t="shared" si="7"/>
        <v>1441.6804328206704</v>
      </c>
      <c r="J89" s="2">
        <f t="shared" si="3"/>
        <v>1078.2876792589038</v>
      </c>
      <c r="K89" s="2">
        <f t="shared" si="4"/>
        <v>1437.5115535685584</v>
      </c>
      <c r="L89" s="2">
        <f t="shared" si="13"/>
        <v>1004.2421331341294</v>
      </c>
      <c r="M89" s="2">
        <f t="shared" si="13"/>
        <v>17.379554218689844</v>
      </c>
      <c r="N89" s="2">
        <f t="shared" si="8"/>
        <v>9.4973391680138768</v>
      </c>
      <c r="O89" s="2">
        <f t="shared" si="9"/>
        <v>9.2261907920578263</v>
      </c>
      <c r="P89" s="2">
        <f t="shared" si="10"/>
        <v>14.036272616131978</v>
      </c>
      <c r="Q89" s="2">
        <f t="shared" si="11"/>
        <v>13.995684199757418</v>
      </c>
    </row>
    <row r="90" spans="1:17">
      <c r="A90">
        <v>5389.0630000000001</v>
      </c>
      <c r="B90">
        <v>128.43923950195301</v>
      </c>
      <c r="C90">
        <v>128.16493225097699</v>
      </c>
      <c r="D90" s="2">
        <f t="shared" si="12"/>
        <v>116.51815795898403</v>
      </c>
      <c r="E90" s="2">
        <f t="shared" si="12"/>
        <v>102.55349731445398</v>
      </c>
      <c r="F90" s="2">
        <f t="shared" si="14"/>
        <v>1125.6253823549343</v>
      </c>
      <c r="G90" s="2">
        <f t="shared" si="15"/>
        <v>1451.6667893298627</v>
      </c>
      <c r="H90" s="2">
        <f t="shared" si="6"/>
        <v>1107.3729051332677</v>
      </c>
      <c r="I90" s="2">
        <f t="shared" si="7"/>
        <v>1440.9636174111276</v>
      </c>
      <c r="J90" s="2">
        <f t="shared" si="3"/>
        <v>1078.0303517152163</v>
      </c>
      <c r="K90" s="2">
        <f t="shared" si="4"/>
        <v>1437.2575038329383</v>
      </c>
      <c r="L90" s="2">
        <f t="shared" si="13"/>
        <v>860.98544109120382</v>
      </c>
      <c r="M90" s="2">
        <f t="shared" si="13"/>
        <v>13.735277854439749</v>
      </c>
      <c r="N90" s="2">
        <f t="shared" si="8"/>
        <v>9.5038655307533961</v>
      </c>
      <c r="O90" s="2">
        <f t="shared" si="9"/>
        <v>9.2520373699582308</v>
      </c>
      <c r="P90" s="2">
        <f t="shared" si="10"/>
        <v>14.050848144093834</v>
      </c>
      <c r="Q90" s="2">
        <f t="shared" si="11"/>
        <v>14.014709799958913</v>
      </c>
    </row>
    <row r="91" spans="1:17">
      <c r="A91">
        <v>5390.0730000000003</v>
      </c>
      <c r="B91">
        <v>128.20957946777301</v>
      </c>
      <c r="C91">
        <v>127.802459716797</v>
      </c>
      <c r="D91" s="2">
        <f t="shared" si="12"/>
        <v>116.05883789062403</v>
      </c>
      <c r="E91" s="2">
        <f t="shared" si="12"/>
        <v>101.82855224609401</v>
      </c>
      <c r="F91" s="2">
        <f t="shared" si="14"/>
        <v>1125.7177860037664</v>
      </c>
      <c r="G91" s="2">
        <f t="shared" si="15"/>
        <v>1452.5669161713181</v>
      </c>
      <c r="H91" s="2">
        <f t="shared" si="6"/>
        <v>1107.5543431160179</v>
      </c>
      <c r="I91" s="2">
        <f t="shared" si="7"/>
        <v>1441.0989388145392</v>
      </c>
      <c r="J91" s="2">
        <f t="shared" si="3"/>
        <v>1077.6946029149474</v>
      </c>
      <c r="K91" s="2">
        <f t="shared" si="4"/>
        <v>1436.0796633274913</v>
      </c>
      <c r="L91" s="2">
        <f t="shared" si="13"/>
        <v>891.60408487542622</v>
      </c>
      <c r="M91" s="2">
        <f t="shared" si="13"/>
        <v>25.193126414880282</v>
      </c>
      <c r="N91" s="2">
        <f t="shared" si="8"/>
        <v>9.5430418160812298</v>
      </c>
      <c r="O91" s="2">
        <f t="shared" si="9"/>
        <v>9.2857607615422317</v>
      </c>
      <c r="P91" s="2">
        <f t="shared" si="10"/>
        <v>14.152208855250789</v>
      </c>
      <c r="Q91" s="2">
        <f t="shared" si="11"/>
        <v>14.102917420026241</v>
      </c>
    </row>
    <row r="92" spans="1:17">
      <c r="A92">
        <v>5391.076</v>
      </c>
      <c r="B92">
        <v>128.01132202148401</v>
      </c>
      <c r="C92">
        <v>127.653938293457</v>
      </c>
      <c r="D92" s="2">
        <f t="shared" si="12"/>
        <v>115.66232299804602</v>
      </c>
      <c r="E92" s="2">
        <f t="shared" si="12"/>
        <v>101.53150939941401</v>
      </c>
      <c r="F92" s="2">
        <f t="shared" si="14"/>
        <v>1124.5447548531135</v>
      </c>
      <c r="G92" s="2">
        <f t="shared" si="15"/>
        <v>1455.0781066032278</v>
      </c>
      <c r="H92" s="2">
        <f t="shared" si="6"/>
        <v>1106.5867695758807</v>
      </c>
      <c r="I92" s="2">
        <f t="shared" si="7"/>
        <v>1441.4109326813918</v>
      </c>
      <c r="J92" s="2">
        <f t="shared" si="3"/>
        <v>1077.4027880852775</v>
      </c>
      <c r="K92" s="2">
        <f t="shared" si="4"/>
        <v>1435.592755462158</v>
      </c>
      <c r="L92" s="2">
        <f t="shared" si="13"/>
        <v>851.70477564386863</v>
      </c>
      <c r="M92" s="2">
        <f t="shared" si="13"/>
        <v>33.851186154411188</v>
      </c>
      <c r="N92" s="2">
        <f t="shared" si="8"/>
        <v>9.5673918774273208</v>
      </c>
      <c r="O92" s="2">
        <f t="shared" si="9"/>
        <v>9.3150713227805308</v>
      </c>
      <c r="P92" s="2">
        <f t="shared" si="10"/>
        <v>14.196685750145177</v>
      </c>
      <c r="Q92" s="2">
        <f t="shared" si="11"/>
        <v>14.139381596452891</v>
      </c>
    </row>
    <row r="93" spans="1:17">
      <c r="A93">
        <v>5392.0789999999997</v>
      </c>
      <c r="B93">
        <v>127.950561523438</v>
      </c>
      <c r="C93">
        <v>127.48541259765599</v>
      </c>
      <c r="D93" s="2">
        <f t="shared" si="12"/>
        <v>115.54080200195401</v>
      </c>
      <c r="E93" s="2">
        <f t="shared" si="12"/>
        <v>101.19445800781199</v>
      </c>
      <c r="F93" s="2">
        <f t="shared" si="14"/>
        <v>1123.2279955184579</v>
      </c>
      <c r="G93" s="2">
        <f t="shared" si="15"/>
        <v>1455.8965330373876</v>
      </c>
      <c r="H93" s="2">
        <f t="shared" si="6"/>
        <v>1106.6660092798318</v>
      </c>
      <c r="I93" s="2">
        <f t="shared" si="7"/>
        <v>1442.0198431929907</v>
      </c>
      <c r="J93" s="2">
        <f t="shared" si="3"/>
        <v>1077.3129856317573</v>
      </c>
      <c r="K93" s="2">
        <f t="shared" si="4"/>
        <v>1435.0372078484859</v>
      </c>
      <c r="L93" s="2">
        <f t="shared" si="13"/>
        <v>861.59999728441733</v>
      </c>
      <c r="M93" s="2">
        <f t="shared" si="13"/>
        <v>48.757196354328265</v>
      </c>
      <c r="N93" s="2">
        <f t="shared" si="8"/>
        <v>9.5781402768964341</v>
      </c>
      <c r="O93" s="2">
        <f t="shared" si="9"/>
        <v>9.3240912903957334</v>
      </c>
      <c r="P93" s="2">
        <f t="shared" si="10"/>
        <v>14.24998830550256</v>
      </c>
      <c r="Q93" s="2">
        <f t="shared" si="11"/>
        <v>14.180986153784273</v>
      </c>
    </row>
    <row r="94" spans="1:17">
      <c r="A94">
        <v>5393.0870000000004</v>
      </c>
      <c r="B94">
        <v>127.723983764648</v>
      </c>
      <c r="C94">
        <v>127.25715637207</v>
      </c>
      <c r="D94" s="2">
        <f t="shared" si="12"/>
        <v>115.08764648437401</v>
      </c>
      <c r="E94" s="2">
        <f t="shared" si="12"/>
        <v>100.73794555664</v>
      </c>
      <c r="F94" s="2">
        <f t="shared" si="14"/>
        <v>1119.8817140154408</v>
      </c>
      <c r="G94" s="2">
        <f t="shared" si="15"/>
        <v>1451.7854124603405</v>
      </c>
      <c r="H94" s="2">
        <f t="shared" si="6"/>
        <v>1105.6429373980955</v>
      </c>
      <c r="I94" s="2">
        <f t="shared" si="7"/>
        <v>1443.058120340409</v>
      </c>
      <c r="J94" s="2">
        <f t="shared" si="3"/>
        <v>1076.9765705046934</v>
      </c>
      <c r="K94" s="2">
        <f t="shared" si="4"/>
        <v>1434.279523907793</v>
      </c>
      <c r="L94" s="2">
        <f t="shared" si="13"/>
        <v>821.76059086713587</v>
      </c>
      <c r="M94" s="2">
        <f t="shared" si="13"/>
        <v>77.063755326739084</v>
      </c>
      <c r="N94" s="2">
        <f t="shared" si="8"/>
        <v>9.6069645281017522</v>
      </c>
      <c r="O94" s="2">
        <f t="shared" si="9"/>
        <v>9.3578816093951467</v>
      </c>
      <c r="P94" s="2">
        <f t="shared" si="10"/>
        <v>14.324871451036772</v>
      </c>
      <c r="Q94" s="2">
        <f t="shared" si="11"/>
        <v>14.237728553848342</v>
      </c>
    </row>
    <row r="95" spans="1:17">
      <c r="A95">
        <v>5394.0870000000004</v>
      </c>
      <c r="B95">
        <v>127.53035736084</v>
      </c>
      <c r="C95">
        <v>127.044311523438</v>
      </c>
      <c r="D95" s="2">
        <f t="shared" si="12"/>
        <v>114.70039367675801</v>
      </c>
      <c r="E95" s="2">
        <f t="shared" si="12"/>
        <v>100.31225585937599</v>
      </c>
      <c r="F95" s="2">
        <f t="shared" si="14"/>
        <v>1117.6136643919647</v>
      </c>
      <c r="G95" s="2">
        <f t="shared" si="15"/>
        <v>1446.2311528607063</v>
      </c>
      <c r="H95" s="2">
        <f t="shared" si="6"/>
        <v>1106.7603051807305</v>
      </c>
      <c r="I95" s="2">
        <f t="shared" si="7"/>
        <v>1443.0107904537388</v>
      </c>
      <c r="J95" s="2">
        <f t="shared" ref="J95:J158" si="16">$V$7*D95/($V$6+D95)</f>
        <v>1076.6871422538641</v>
      </c>
      <c r="K95" s="2">
        <f t="shared" ref="K95:K158" si="17">$V$12*E95/($V$11+E95)</f>
        <v>1433.5675135439824</v>
      </c>
      <c r="L95" s="2">
        <f t="shared" si="13"/>
        <v>904.3951284258527</v>
      </c>
      <c r="M95" s="2">
        <f t="shared" si="13"/>
        <v>89.175478794337963</v>
      </c>
      <c r="N95" s="2">
        <f t="shared" si="8"/>
        <v>9.6491412950136688</v>
      </c>
      <c r="O95" s="2">
        <f t="shared" si="9"/>
        <v>9.3869524570954948</v>
      </c>
      <c r="P95" s="2">
        <f t="shared" si="10"/>
        <v>14.385189308040701</v>
      </c>
      <c r="Q95" s="2">
        <f t="shared" si="11"/>
        <v>14.291050492909333</v>
      </c>
    </row>
    <row r="96" spans="1:17">
      <c r="A96">
        <v>5395.0870000000004</v>
      </c>
      <c r="B96">
        <v>127.46598815918</v>
      </c>
      <c r="C96">
        <v>126.81272125244099</v>
      </c>
      <c r="D96" s="2">
        <f t="shared" si="12"/>
        <v>114.57165527343801</v>
      </c>
      <c r="E96" s="2">
        <f t="shared" si="12"/>
        <v>99.849075317381988</v>
      </c>
      <c r="F96" s="2">
        <f t="shared" si="14"/>
        <v>1121.0048905383592</v>
      </c>
      <c r="G96" s="2">
        <f t="shared" si="15"/>
        <v>1442.7262747459176</v>
      </c>
      <c r="H96" s="2">
        <f t="shared" ref="H96:H159" si="18">(-SLOPE(B67:B126,A67:A126)*3600-$AA$2)*2</f>
        <v>1106.3823184324269</v>
      </c>
      <c r="I96" s="2">
        <f t="shared" ref="I96:I159" si="19">(-SLOPE(C67:C126,A67:A126)*3600-$AB$2)*2</f>
        <v>1444.9004758013439</v>
      </c>
      <c r="J96" s="2">
        <f t="shared" si="16"/>
        <v>1076.5905259803044</v>
      </c>
      <c r="K96" s="2">
        <f t="shared" si="17"/>
        <v>1432.7867127043146</v>
      </c>
      <c r="L96" s="2">
        <f t="shared" si="13"/>
        <v>887.55089751034529</v>
      </c>
      <c r="M96" s="2">
        <f t="shared" si="13"/>
        <v>146.74325637094836</v>
      </c>
      <c r="N96" s="2">
        <f t="shared" ref="N96:N159" si="20">H96/D96</f>
        <v>9.6566844198237547</v>
      </c>
      <c r="O96" s="2">
        <f t="shared" ref="O96:O159" si="21">J96/D96</f>
        <v>9.3966568206673919</v>
      </c>
      <c r="P96" s="2">
        <f t="shared" ref="P96:P159" si="22">I96/E96</f>
        <v>14.470844834652283</v>
      </c>
      <c r="Q96" s="2">
        <f t="shared" ref="Q96:Q159" si="23">K96/E96</f>
        <v>14.349524100749397</v>
      </c>
    </row>
    <row r="97" spans="1:17">
      <c r="A97">
        <v>5396.0870000000004</v>
      </c>
      <c r="B97">
        <v>127.20027923584</v>
      </c>
      <c r="C97">
        <v>126.628311157227</v>
      </c>
      <c r="D97" s="2">
        <f t="shared" si="12"/>
        <v>114.04023742675801</v>
      </c>
      <c r="E97" s="2">
        <f t="shared" si="12"/>
        <v>99.480255126954006</v>
      </c>
      <c r="F97" s="2">
        <f t="shared" si="14"/>
        <v>1129.6158868640334</v>
      </c>
      <c r="G97" s="2">
        <f t="shared" si="15"/>
        <v>1442.7285945485175</v>
      </c>
      <c r="H97" s="2">
        <f t="shared" si="18"/>
        <v>1103.2306411414738</v>
      </c>
      <c r="I97" s="2">
        <f t="shared" si="19"/>
        <v>1444.89440959188</v>
      </c>
      <c r="J97" s="2">
        <f t="shared" si="16"/>
        <v>1076.1895813957083</v>
      </c>
      <c r="K97" s="2">
        <f t="shared" si="17"/>
        <v>1432.1603941637111</v>
      </c>
      <c r="L97" s="2">
        <f t="shared" si="13"/>
        <v>731.2189121740621</v>
      </c>
      <c r="M97" s="2">
        <f t="shared" si="13"/>
        <v>162.15514892484509</v>
      </c>
      <c r="N97" s="2">
        <f t="shared" si="20"/>
        <v>9.6740472138180191</v>
      </c>
      <c r="O97" s="2">
        <f t="shared" si="21"/>
        <v>9.4369286286946537</v>
      </c>
      <c r="P97" s="2">
        <f t="shared" si="22"/>
        <v>14.524434097479395</v>
      </c>
      <c r="Q97" s="2">
        <f t="shared" si="23"/>
        <v>14.396428641402526</v>
      </c>
    </row>
    <row r="98" spans="1:17">
      <c r="A98">
        <v>5397.0879999999997</v>
      </c>
      <c r="B98">
        <v>127.161911010742</v>
      </c>
      <c r="C98">
        <v>126.424041748047</v>
      </c>
      <c r="D98" s="2">
        <f t="shared" si="12"/>
        <v>113.96350097656202</v>
      </c>
      <c r="E98" s="2">
        <f t="shared" si="12"/>
        <v>99.071716308594006</v>
      </c>
      <c r="F98" s="2">
        <f t="shared" si="14"/>
        <v>1129.7489869742021</v>
      </c>
      <c r="G98" s="2">
        <f t="shared" si="15"/>
        <v>1438.875957186699</v>
      </c>
      <c r="H98" s="2">
        <f t="shared" si="18"/>
        <v>1102.931572993024</v>
      </c>
      <c r="I98" s="2">
        <f t="shared" si="19"/>
        <v>1445.019120848237</v>
      </c>
      <c r="J98" s="2">
        <f t="shared" si="16"/>
        <v>1076.1314010794893</v>
      </c>
      <c r="K98" s="2">
        <f t="shared" si="17"/>
        <v>1431.4618296889487</v>
      </c>
      <c r="L98" s="2">
        <f t="shared" si="13"/>
        <v>718.24921459501786</v>
      </c>
      <c r="M98" s="2">
        <f t="shared" si="13"/>
        <v>183.80014357771663</v>
      </c>
      <c r="N98" s="2">
        <f t="shared" si="20"/>
        <v>9.6779369143797656</v>
      </c>
      <c r="O98" s="2">
        <f t="shared" si="21"/>
        <v>9.4427723951794782</v>
      </c>
      <c r="P98" s="2">
        <f t="shared" si="22"/>
        <v>14.585586832342869</v>
      </c>
      <c r="Q98" s="2">
        <f t="shared" si="23"/>
        <v>14.448743627597537</v>
      </c>
    </row>
    <row r="99" spans="1:17">
      <c r="A99">
        <v>5398.0889999999999</v>
      </c>
      <c r="B99">
        <v>126.998672485352</v>
      </c>
      <c r="C99">
        <v>126.32048034668</v>
      </c>
      <c r="D99" s="2">
        <f t="shared" si="12"/>
        <v>113.63702392578202</v>
      </c>
      <c r="E99" s="2">
        <f t="shared" si="12"/>
        <v>98.86459350586</v>
      </c>
      <c r="F99" s="2">
        <f t="shared" si="14"/>
        <v>1128.3665930221589</v>
      </c>
      <c r="G99" s="2">
        <f t="shared" si="15"/>
        <v>1441.6850037206343</v>
      </c>
      <c r="H99" s="2">
        <f t="shared" si="18"/>
        <v>1101.4126130564041</v>
      </c>
      <c r="I99" s="2">
        <f t="shared" si="19"/>
        <v>1444.5417942880442</v>
      </c>
      <c r="J99" s="2">
        <f t="shared" si="16"/>
        <v>1075.8830639937851</v>
      </c>
      <c r="K99" s="2">
        <f t="shared" si="17"/>
        <v>1431.1057253650542</v>
      </c>
      <c r="L99" s="2">
        <f t="shared" si="13"/>
        <v>651.75787534067194</v>
      </c>
      <c r="M99" s="2">
        <f t="shared" si="13"/>
        <v>180.52794810333737</v>
      </c>
      <c r="N99" s="2">
        <f t="shared" si="20"/>
        <v>9.6923746768989005</v>
      </c>
      <c r="O99" s="2">
        <f t="shared" si="21"/>
        <v>9.4677159505379151</v>
      </c>
      <c r="P99" s="2">
        <f t="shared" si="22"/>
        <v>14.61131577102395</v>
      </c>
      <c r="Q99" s="2">
        <f t="shared" si="23"/>
        <v>14.475412021799578</v>
      </c>
    </row>
    <row r="100" spans="1:17">
      <c r="A100">
        <v>5399.0940000000001</v>
      </c>
      <c r="B100">
        <v>126.82487487793</v>
      </c>
      <c r="C100">
        <v>126.06077575683599</v>
      </c>
      <c r="D100" s="2">
        <f t="shared" si="12"/>
        <v>113.28942871093801</v>
      </c>
      <c r="E100" s="2">
        <f t="shared" si="12"/>
        <v>98.345184326171989</v>
      </c>
      <c r="F100" s="2">
        <f t="shared" si="14"/>
        <v>1124.7289703845108</v>
      </c>
      <c r="G100" s="2">
        <f t="shared" si="15"/>
        <v>1440.1535465501311</v>
      </c>
      <c r="H100" s="2">
        <f t="shared" si="18"/>
        <v>1098.4870610183277</v>
      </c>
      <c r="I100" s="2">
        <f t="shared" si="19"/>
        <v>1442.5165524321678</v>
      </c>
      <c r="J100" s="2">
        <f t="shared" si="16"/>
        <v>1075.6172171261826</v>
      </c>
      <c r="K100" s="2">
        <f t="shared" si="17"/>
        <v>1430.2069014088388</v>
      </c>
      <c r="L100" s="2">
        <f t="shared" si="13"/>
        <v>523.02975965108783</v>
      </c>
      <c r="M100" s="2">
        <f t="shared" si="13"/>
        <v>151.52750831614532</v>
      </c>
      <c r="N100" s="2">
        <f t="shared" si="20"/>
        <v>9.6962891729391298</v>
      </c>
      <c r="O100" s="2">
        <f t="shared" si="21"/>
        <v>9.4944182291770396</v>
      </c>
      <c r="P100" s="2">
        <f t="shared" si="22"/>
        <v>14.66789210184316</v>
      </c>
      <c r="Q100" s="2">
        <f t="shared" si="23"/>
        <v>14.542724295125723</v>
      </c>
    </row>
    <row r="101" spans="1:17">
      <c r="A101">
        <v>5400.1030000000001</v>
      </c>
      <c r="B101">
        <v>126.615036010742</v>
      </c>
      <c r="C101">
        <v>125.75754547119099</v>
      </c>
      <c r="D101" s="2">
        <f t="shared" ref="D101:E164" si="24">D100-2*(B100-B101)</f>
        <v>112.86975097656202</v>
      </c>
      <c r="E101" s="2">
        <f t="shared" si="24"/>
        <v>97.738723754881988</v>
      </c>
      <c r="F101" s="2">
        <f t="shared" si="14"/>
        <v>1121.6201403658361</v>
      </c>
      <c r="G101" s="2">
        <f t="shared" si="15"/>
        <v>1438.3415388916619</v>
      </c>
      <c r="H101" s="2">
        <f t="shared" si="18"/>
        <v>1095.1158713232157</v>
      </c>
      <c r="I101" s="2">
        <f t="shared" si="19"/>
        <v>1441.9059347244884</v>
      </c>
      <c r="J101" s="2">
        <f t="shared" si="16"/>
        <v>1075.2942352016935</v>
      </c>
      <c r="K101" s="2">
        <f t="shared" si="17"/>
        <v>1429.14680141335</v>
      </c>
      <c r="L101" s="2">
        <f t="shared" si="13"/>
        <v>392.89725853403604</v>
      </c>
      <c r="M101" s="2">
        <f t="shared" si="13"/>
        <v>162.79548285140115</v>
      </c>
      <c r="N101" s="2">
        <f t="shared" si="20"/>
        <v>9.7024744171768589</v>
      </c>
      <c r="O101" s="2">
        <f t="shared" si="21"/>
        <v>9.526859286018837</v>
      </c>
      <c r="P101" s="2">
        <f t="shared" si="22"/>
        <v>14.752657691138166</v>
      </c>
      <c r="Q101" s="2">
        <f t="shared" si="23"/>
        <v>14.622114413909205</v>
      </c>
    </row>
    <row r="102" spans="1:17">
      <c r="A102">
        <v>5401.1080000000002</v>
      </c>
      <c r="B102">
        <v>126.44407653808599</v>
      </c>
      <c r="C102">
        <v>125.553596496582</v>
      </c>
      <c r="D102" s="2">
        <f t="shared" si="24"/>
        <v>112.52783203125</v>
      </c>
      <c r="E102" s="2">
        <f t="shared" si="24"/>
        <v>97.330825805664006</v>
      </c>
      <c r="F102" s="2">
        <f t="shared" si="14"/>
        <v>1115.9999703871415</v>
      </c>
      <c r="G102" s="2">
        <f t="shared" si="15"/>
        <v>1434.5320267381362</v>
      </c>
      <c r="H102" s="2">
        <f t="shared" si="18"/>
        <v>1092.7550277143755</v>
      </c>
      <c r="I102" s="2">
        <f t="shared" si="19"/>
        <v>1441.3897856704973</v>
      </c>
      <c r="J102" s="2">
        <f t="shared" si="16"/>
        <v>1075.0294598766443</v>
      </c>
      <c r="K102" s="2">
        <f t="shared" si="17"/>
        <v>1428.4272567880064</v>
      </c>
      <c r="L102" s="2">
        <f t="shared" si="13"/>
        <v>314.1957551700109</v>
      </c>
      <c r="M102" s="2">
        <f t="shared" si="13"/>
        <v>168.02715502941118</v>
      </c>
      <c r="N102" s="2">
        <f t="shared" si="20"/>
        <v>9.7109755692343516</v>
      </c>
      <c r="O102" s="2">
        <f t="shared" si="21"/>
        <v>9.5534539364279123</v>
      </c>
      <c r="P102" s="2">
        <f t="shared" si="22"/>
        <v>14.809180685967405</v>
      </c>
      <c r="Q102" s="2">
        <f t="shared" si="23"/>
        <v>14.676000588344762</v>
      </c>
    </row>
    <row r="103" spans="1:17">
      <c r="A103">
        <v>5402.11</v>
      </c>
      <c r="B103">
        <v>126.27593994140599</v>
      </c>
      <c r="C103">
        <v>125.42414093017599</v>
      </c>
      <c r="D103" s="2">
        <f t="shared" si="24"/>
        <v>112.19155883789</v>
      </c>
      <c r="E103" s="2">
        <f t="shared" si="24"/>
        <v>97.071914672851989</v>
      </c>
      <c r="F103" s="2">
        <f t="shared" si="14"/>
        <v>1109.2310524899442</v>
      </c>
      <c r="G103" s="2">
        <f t="shared" si="15"/>
        <v>1437.2955115195773</v>
      </c>
      <c r="H103" s="2">
        <f t="shared" si="18"/>
        <v>1091.9575329216098</v>
      </c>
      <c r="I103" s="2">
        <f t="shared" si="19"/>
        <v>1440.4510346570839</v>
      </c>
      <c r="J103" s="2">
        <f t="shared" si="16"/>
        <v>1074.7676106896431</v>
      </c>
      <c r="K103" s="2">
        <f t="shared" si="17"/>
        <v>1427.9677715442326</v>
      </c>
      <c r="L103" s="2">
        <f t="shared" si="13"/>
        <v>295.49342634106119</v>
      </c>
      <c r="M103" s="2">
        <f t="shared" si="13"/>
        <v>155.8318579446744</v>
      </c>
      <c r="N103" s="2">
        <f t="shared" si="20"/>
        <v>9.7329740689263637</v>
      </c>
      <c r="O103" s="2">
        <f t="shared" si="21"/>
        <v>9.5797546787153305</v>
      </c>
      <c r="P103" s="2">
        <f t="shared" si="22"/>
        <v>14.839009197579303</v>
      </c>
      <c r="Q103" s="2">
        <f t="shared" si="23"/>
        <v>14.710411104558041</v>
      </c>
    </row>
    <row r="104" spans="1:17">
      <c r="A104">
        <v>5403.1120000000001</v>
      </c>
      <c r="B104">
        <v>126.033660888672</v>
      </c>
      <c r="C104">
        <v>125.12996673584</v>
      </c>
      <c r="D104" s="2">
        <f t="shared" si="24"/>
        <v>111.70700073242202</v>
      </c>
      <c r="E104" s="2">
        <f t="shared" si="24"/>
        <v>96.48356628418</v>
      </c>
      <c r="F104" s="2">
        <f t="shared" si="14"/>
        <v>1097.0726178525963</v>
      </c>
      <c r="G104" s="2">
        <f t="shared" si="15"/>
        <v>1437.8680379672919</v>
      </c>
      <c r="H104" s="2">
        <f t="shared" si="18"/>
        <v>1090.517110632612</v>
      </c>
      <c r="I104" s="2">
        <f t="shared" si="19"/>
        <v>1440.1072092685383</v>
      </c>
      <c r="J104" s="2">
        <f t="shared" si="16"/>
        <v>1074.3877493577127</v>
      </c>
      <c r="K104" s="2">
        <f t="shared" si="17"/>
        <v>1426.9155852861411</v>
      </c>
      <c r="L104" s="2">
        <f t="shared" si="13"/>
        <v>260.15629513622241</v>
      </c>
      <c r="M104" s="2">
        <f t="shared" si="13"/>
        <v>174.0189432929578</v>
      </c>
      <c r="N104" s="2">
        <f t="shared" si="20"/>
        <v>9.7622987232894047</v>
      </c>
      <c r="O104" s="2">
        <f t="shared" si="21"/>
        <v>9.6179088357340579</v>
      </c>
      <c r="P104" s="2">
        <f t="shared" si="22"/>
        <v>14.925932619726003</v>
      </c>
      <c r="Q104" s="2">
        <f t="shared" si="23"/>
        <v>14.789208569295042</v>
      </c>
    </row>
    <row r="105" spans="1:17">
      <c r="A105">
        <v>5404.12</v>
      </c>
      <c r="B105">
        <v>125.987312316895</v>
      </c>
      <c r="C105">
        <v>124.970809936523</v>
      </c>
      <c r="D105" s="2">
        <f t="shared" si="24"/>
        <v>111.61430358886801</v>
      </c>
      <c r="E105" s="2">
        <f t="shared" si="24"/>
        <v>96.165252685545994</v>
      </c>
      <c r="F105" s="2">
        <f t="shared" si="14"/>
        <v>1084.510440493822</v>
      </c>
      <c r="G105" s="2">
        <f t="shared" si="15"/>
        <v>1429.6557258325522</v>
      </c>
      <c r="H105" s="2">
        <f t="shared" si="18"/>
        <v>1091.4185548694679</v>
      </c>
      <c r="I105" s="2">
        <f t="shared" si="19"/>
        <v>1439.0467219566438</v>
      </c>
      <c r="J105" s="2">
        <f t="shared" si="16"/>
        <v>1074.3147359082247</v>
      </c>
      <c r="K105" s="2">
        <f t="shared" si="17"/>
        <v>1426.3416091793749</v>
      </c>
      <c r="L105" s="2">
        <f t="shared" si="13"/>
        <v>292.54062305898168</v>
      </c>
      <c r="M105" s="2">
        <f t="shared" si="13"/>
        <v>161.41989068311952</v>
      </c>
      <c r="N105" s="2">
        <f t="shared" si="20"/>
        <v>9.7784828626420062</v>
      </c>
      <c r="O105" s="2">
        <f t="shared" si="21"/>
        <v>9.6252424766763749</v>
      </c>
      <c r="P105" s="2">
        <f t="shared" si="22"/>
        <v>14.964310723148945</v>
      </c>
      <c r="Q105" s="2">
        <f t="shared" si="23"/>
        <v>14.832193223090854</v>
      </c>
    </row>
    <row r="106" spans="1:17">
      <c r="A106">
        <v>5405.1189999999997</v>
      </c>
      <c r="B106">
        <v>125.845184326172</v>
      </c>
      <c r="C106">
        <v>124.85358428955099</v>
      </c>
      <c r="D106" s="2">
        <f t="shared" si="24"/>
        <v>111.33004760742202</v>
      </c>
      <c r="E106" s="2">
        <f t="shared" si="24"/>
        <v>95.930801391601989</v>
      </c>
      <c r="F106" s="2">
        <f t="shared" si="14"/>
        <v>1081.7449829014247</v>
      </c>
      <c r="G106" s="2">
        <f t="shared" si="15"/>
        <v>1429.3708810968724</v>
      </c>
      <c r="H106" s="2">
        <f t="shared" si="18"/>
        <v>1091.0677234381883</v>
      </c>
      <c r="I106" s="2">
        <f t="shared" si="19"/>
        <v>1438.9638970541153</v>
      </c>
      <c r="J106" s="2">
        <f t="shared" si="16"/>
        <v>1074.0901441536989</v>
      </c>
      <c r="K106" s="2">
        <f t="shared" si="17"/>
        <v>1425.9167134080772</v>
      </c>
      <c r="L106" s="2">
        <f t="shared" si="13"/>
        <v>288.23819836112244</v>
      </c>
      <c r="M106" s="2">
        <f t="shared" si="13"/>
        <v>170.22900109344386</v>
      </c>
      <c r="N106" s="2">
        <f t="shared" si="20"/>
        <v>9.8002987233560681</v>
      </c>
      <c r="O106" s="2">
        <f t="shared" si="21"/>
        <v>9.6478009956594395</v>
      </c>
      <c r="P106" s="2">
        <f t="shared" si="22"/>
        <v>15.000019557640071</v>
      </c>
      <c r="Q106" s="2">
        <f t="shared" si="23"/>
        <v>14.864013358830393</v>
      </c>
    </row>
    <row r="107" spans="1:17">
      <c r="A107">
        <v>5406.1189999999997</v>
      </c>
      <c r="B107">
        <v>125.673965454102</v>
      </c>
      <c r="C107">
        <v>124.610565185547</v>
      </c>
      <c r="D107" s="2">
        <f t="shared" si="24"/>
        <v>110.98760986328202</v>
      </c>
      <c r="E107" s="2">
        <f t="shared" si="24"/>
        <v>95.444763183594006</v>
      </c>
      <c r="F107" s="2">
        <f t="shared" si="14"/>
        <v>1080.0659168507927</v>
      </c>
      <c r="G107" s="2">
        <f t="shared" si="15"/>
        <v>1426.8650119504618</v>
      </c>
      <c r="H107" s="2">
        <f t="shared" si="18"/>
        <v>1091.579703467854</v>
      </c>
      <c r="I107" s="2">
        <f t="shared" si="19"/>
        <v>1439.9970964337986</v>
      </c>
      <c r="J107" s="2">
        <f t="shared" si="16"/>
        <v>1073.818180793686</v>
      </c>
      <c r="K107" s="2">
        <f t="shared" si="17"/>
        <v>1425.0300337926697</v>
      </c>
      <c r="L107" s="2">
        <f t="shared" si="13"/>
        <v>315.47168770498268</v>
      </c>
      <c r="M107" s="2">
        <f t="shared" si="13"/>
        <v>224.01296410347655</v>
      </c>
      <c r="N107" s="2">
        <f t="shared" si="20"/>
        <v>9.835149210010881</v>
      </c>
      <c r="O107" s="2">
        <f t="shared" si="21"/>
        <v>9.6751176290438963</v>
      </c>
      <c r="P107" s="2">
        <f t="shared" si="22"/>
        <v>15.087230020822343</v>
      </c>
      <c r="Q107" s="2">
        <f t="shared" si="23"/>
        <v>14.930416151293024</v>
      </c>
    </row>
    <row r="108" spans="1:17">
      <c r="A108">
        <v>5407.1189999999997</v>
      </c>
      <c r="B108">
        <v>125.554237365723</v>
      </c>
      <c r="C108">
        <v>124.43790435791</v>
      </c>
      <c r="D108" s="2">
        <f t="shared" si="24"/>
        <v>110.74815368652401</v>
      </c>
      <c r="E108" s="2">
        <f t="shared" si="24"/>
        <v>95.09944152832</v>
      </c>
      <c r="F108" s="2">
        <f t="shared" si="14"/>
        <v>1074.9676861043404</v>
      </c>
      <c r="G108" s="2">
        <f t="shared" si="15"/>
        <v>1425.970513786317</v>
      </c>
      <c r="H108" s="2">
        <f t="shared" si="18"/>
        <v>1091.7416740192657</v>
      </c>
      <c r="I108" s="2">
        <f t="shared" si="19"/>
        <v>1440.4469235180891</v>
      </c>
      <c r="J108" s="2">
        <f t="shared" si="16"/>
        <v>1073.6270883809427</v>
      </c>
      <c r="K108" s="2">
        <f t="shared" si="17"/>
        <v>1424.3952342785235</v>
      </c>
      <c r="L108" s="2">
        <f t="shared" si="13"/>
        <v>328.13821284813713</v>
      </c>
      <c r="M108" s="2">
        <f t="shared" si="13"/>
        <v>257.65672744358528</v>
      </c>
      <c r="N108" s="2">
        <f t="shared" si="20"/>
        <v>9.857876972915264</v>
      </c>
      <c r="O108" s="2">
        <f t="shared" si="21"/>
        <v>9.6943113961057676</v>
      </c>
      <c r="P108" s="2">
        <f t="shared" si="22"/>
        <v>15.14674429596028</v>
      </c>
      <c r="Q108" s="2">
        <f t="shared" si="23"/>
        <v>14.977955825895652</v>
      </c>
    </row>
    <row r="109" spans="1:17">
      <c r="A109">
        <v>5408.12</v>
      </c>
      <c r="B109">
        <v>125.385848999023</v>
      </c>
      <c r="C109">
        <v>124.30002593994099</v>
      </c>
      <c r="D109" s="2">
        <f t="shared" si="24"/>
        <v>110.41137695312401</v>
      </c>
      <c r="E109" s="2">
        <f t="shared" si="24"/>
        <v>94.823684692381988</v>
      </c>
      <c r="F109" s="2">
        <f t="shared" si="14"/>
        <v>1075.7103513254749</v>
      </c>
      <c r="G109" s="2">
        <f t="shared" si="15"/>
        <v>1426.1981652055808</v>
      </c>
      <c r="H109" s="2">
        <f t="shared" si="18"/>
        <v>1091.7102714543496</v>
      </c>
      <c r="I109" s="2">
        <f t="shared" si="19"/>
        <v>1439.1706811573822</v>
      </c>
      <c r="J109" s="2">
        <f t="shared" si="16"/>
        <v>1073.3570449537222</v>
      </c>
      <c r="K109" s="2">
        <f t="shared" si="17"/>
        <v>1423.8854043137883</v>
      </c>
      <c r="L109" s="2">
        <f t="shared" si="13"/>
        <v>336.84092298333343</v>
      </c>
      <c r="M109" s="2">
        <f t="shared" si="13"/>
        <v>233.6396881853085</v>
      </c>
      <c r="N109" s="2">
        <f t="shared" si="20"/>
        <v>9.8876610507071518</v>
      </c>
      <c r="O109" s="2">
        <f t="shared" si="21"/>
        <v>9.7214351869683142</v>
      </c>
      <c r="P109" s="2">
        <f t="shared" si="22"/>
        <v>15.177333446028841</v>
      </c>
      <c r="Q109" s="2">
        <f t="shared" si="23"/>
        <v>15.016136621699761</v>
      </c>
    </row>
    <row r="110" spans="1:17">
      <c r="A110">
        <v>5409.134</v>
      </c>
      <c r="B110">
        <v>125.27024841308599</v>
      </c>
      <c r="C110">
        <v>124.043663024902</v>
      </c>
      <c r="D110" s="2">
        <f t="shared" si="24"/>
        <v>110.18017578125</v>
      </c>
      <c r="E110" s="2">
        <f t="shared" si="24"/>
        <v>94.310958862304005</v>
      </c>
      <c r="F110" s="2">
        <f t="shared" si="14"/>
        <v>1079.7506937743494</v>
      </c>
      <c r="G110" s="2">
        <f t="shared" si="15"/>
        <v>1427.2737997356523</v>
      </c>
      <c r="H110" s="2">
        <f t="shared" si="18"/>
        <v>1090.8828207475367</v>
      </c>
      <c r="I110" s="2">
        <f t="shared" si="19"/>
        <v>1436.2843689785254</v>
      </c>
      <c r="J110" s="2">
        <f t="shared" si="16"/>
        <v>1073.1707805035269</v>
      </c>
      <c r="K110" s="2">
        <f t="shared" si="17"/>
        <v>1422.9305145149719</v>
      </c>
      <c r="L110" s="2">
        <f t="shared" si="13"/>
        <v>313.71636960542321</v>
      </c>
      <c r="M110" s="2">
        <f t="shared" si="13"/>
        <v>178.32542903376745</v>
      </c>
      <c r="N110" s="2">
        <f t="shared" si="20"/>
        <v>9.9008992589861027</v>
      </c>
      <c r="O110" s="2">
        <f t="shared" si="21"/>
        <v>9.7401440222257705</v>
      </c>
      <c r="P110" s="2">
        <f t="shared" si="22"/>
        <v>15.229241503901269</v>
      </c>
      <c r="Q110" s="2">
        <f t="shared" si="23"/>
        <v>15.087647625261457</v>
      </c>
    </row>
    <row r="111" spans="1:17">
      <c r="A111">
        <v>5410.1419999999998</v>
      </c>
      <c r="B111">
        <v>125.085891723633</v>
      </c>
      <c r="C111">
        <v>123.848602294922</v>
      </c>
      <c r="D111" s="2">
        <f t="shared" si="24"/>
        <v>109.81146240234401</v>
      </c>
      <c r="E111" s="2">
        <f t="shared" si="24"/>
        <v>93.920837402344006</v>
      </c>
      <c r="F111" s="2">
        <f t="shared" si="14"/>
        <v>1076.4373454947545</v>
      </c>
      <c r="G111" s="2">
        <f t="shared" si="15"/>
        <v>1430.9806270426341</v>
      </c>
      <c r="H111" s="2">
        <f t="shared" si="18"/>
        <v>1091.0738622166277</v>
      </c>
      <c r="I111" s="2">
        <f t="shared" si="19"/>
        <v>1434.0184464634594</v>
      </c>
      <c r="J111" s="2">
        <f t="shared" si="16"/>
        <v>1072.8722430737801</v>
      </c>
      <c r="K111" s="2">
        <f t="shared" si="17"/>
        <v>1422.1978456320899</v>
      </c>
      <c r="L111" s="2">
        <f t="shared" ref="L111:M174" si="25">(H111-J111)^2</f>
        <v>331.29893942127899</v>
      </c>
      <c r="M111" s="2">
        <f t="shared" si="25"/>
        <v>139.72660401457509</v>
      </c>
      <c r="N111" s="2">
        <f t="shared" si="20"/>
        <v>9.9358831796537288</v>
      </c>
      <c r="O111" s="2">
        <f t="shared" si="21"/>
        <v>9.7701298170752597</v>
      </c>
      <c r="P111" s="2">
        <f t="shared" si="22"/>
        <v>15.268373729679611</v>
      </c>
      <c r="Q111" s="2">
        <f t="shared" si="23"/>
        <v>15.142516665812817</v>
      </c>
    </row>
    <row r="112" spans="1:17">
      <c r="A112">
        <v>5411.152</v>
      </c>
      <c r="B112">
        <v>124.84824371337901</v>
      </c>
      <c r="C112">
        <v>123.562057495117</v>
      </c>
      <c r="D112" s="2">
        <f t="shared" si="24"/>
        <v>109.33616638183602</v>
      </c>
      <c r="E112" s="2">
        <f t="shared" si="24"/>
        <v>93.347747802734006</v>
      </c>
      <c r="F112" s="2">
        <f t="shared" si="14"/>
        <v>1072.6484764420888</v>
      </c>
      <c r="G112" s="2">
        <f t="shared" si="15"/>
        <v>1432.0104896411308</v>
      </c>
      <c r="H112" s="2">
        <f t="shared" si="18"/>
        <v>1091.9068380076183</v>
      </c>
      <c r="I112" s="2">
        <f t="shared" si="19"/>
        <v>1430.9168956068638</v>
      </c>
      <c r="J112" s="2">
        <f t="shared" si="16"/>
        <v>1072.4846857487089</v>
      </c>
      <c r="K112" s="2">
        <f t="shared" si="17"/>
        <v>1421.1118369096523</v>
      </c>
      <c r="L112" s="2">
        <f t="shared" si="25"/>
        <v>377.21999836825808</v>
      </c>
      <c r="M112" s="2">
        <f t="shared" si="25"/>
        <v>96.139176055763016</v>
      </c>
      <c r="N112" s="2">
        <f t="shared" si="20"/>
        <v>9.9866940111503339</v>
      </c>
      <c r="O112" s="2">
        <f t="shared" si="21"/>
        <v>9.809056977571883</v>
      </c>
      <c r="P112" s="2">
        <f t="shared" si="22"/>
        <v>15.328885048525558</v>
      </c>
      <c r="Q112" s="2">
        <f t="shared" si="23"/>
        <v>15.223847070341746</v>
      </c>
    </row>
    <row r="113" spans="1:17">
      <c r="A113">
        <v>5412.152</v>
      </c>
      <c r="B113">
        <v>124.74087524414099</v>
      </c>
      <c r="C113">
        <v>123.438636779785</v>
      </c>
      <c r="D113" s="2">
        <f t="shared" si="24"/>
        <v>109.12142944336</v>
      </c>
      <c r="E113" s="2">
        <f t="shared" si="24"/>
        <v>93.10090637207</v>
      </c>
      <c r="F113" s="2">
        <f t="shared" si="14"/>
        <v>1070.2355514071901</v>
      </c>
      <c r="G113" s="2">
        <f t="shared" si="15"/>
        <v>1433.3157200802973</v>
      </c>
      <c r="H113" s="2">
        <f t="shared" si="18"/>
        <v>1090.7435852098317</v>
      </c>
      <c r="I113" s="2">
        <f t="shared" si="19"/>
        <v>1428.3060430856535</v>
      </c>
      <c r="J113" s="2">
        <f t="shared" si="16"/>
        <v>1072.3085741633686</v>
      </c>
      <c r="K113" s="2">
        <f t="shared" si="17"/>
        <v>1420.6404678703393</v>
      </c>
      <c r="L113" s="2">
        <f t="shared" si="25"/>
        <v>339.84963228321874</v>
      </c>
      <c r="M113" s="2">
        <f t="shared" si="25"/>
        <v>58.761043381639652</v>
      </c>
      <c r="N113" s="2">
        <f t="shared" si="20"/>
        <v>9.9956863722719778</v>
      </c>
      <c r="O113" s="2">
        <f t="shared" si="21"/>
        <v>9.8267460354334482</v>
      </c>
      <c r="P113" s="2">
        <f t="shared" si="22"/>
        <v>15.341483759326119</v>
      </c>
      <c r="Q113" s="2">
        <f t="shared" si="23"/>
        <v>15.259147555372536</v>
      </c>
    </row>
    <row r="114" spans="1:17">
      <c r="A114">
        <v>5413.152</v>
      </c>
      <c r="B114">
        <v>124.62990570068401</v>
      </c>
      <c r="C114">
        <v>123.156379699707</v>
      </c>
      <c r="D114" s="2">
        <f t="shared" si="24"/>
        <v>108.89949035644602</v>
      </c>
      <c r="E114" s="2">
        <f t="shared" si="24"/>
        <v>92.536392211914006</v>
      </c>
      <c r="F114" s="2">
        <f t="shared" si="14"/>
        <v>1064.5521551570212</v>
      </c>
      <c r="G114" s="2">
        <f t="shared" si="15"/>
        <v>1430.0007363848738</v>
      </c>
      <c r="H114" s="2">
        <f t="shared" si="18"/>
        <v>1088.4425326662536</v>
      </c>
      <c r="I114" s="2">
        <f t="shared" si="19"/>
        <v>1426.795095095664</v>
      </c>
      <c r="J114" s="2">
        <f t="shared" si="16"/>
        <v>1072.125887164053</v>
      </c>
      <c r="K114" s="2">
        <f t="shared" si="17"/>
        <v>1419.5542102277986</v>
      </c>
      <c r="L114" s="2">
        <f t="shared" si="25"/>
        <v>266.23292044448215</v>
      </c>
      <c r="M114" s="2">
        <f t="shared" si="25"/>
        <v>52.43041366968157</v>
      </c>
      <c r="N114" s="2">
        <f t="shared" si="20"/>
        <v>9.9949276998781293</v>
      </c>
      <c r="O114" s="2">
        <f t="shared" si="21"/>
        <v>9.8450955431913219</v>
      </c>
      <c r="P114" s="2">
        <f t="shared" si="22"/>
        <v>15.418745652285814</v>
      </c>
      <c r="Q114" s="2">
        <f t="shared" si="23"/>
        <v>15.340496601347203</v>
      </c>
    </row>
    <row r="115" spans="1:17">
      <c r="A115">
        <v>5414.1530000000002</v>
      </c>
      <c r="B115">
        <v>124.538246154785</v>
      </c>
      <c r="C115">
        <v>123.027877807617</v>
      </c>
      <c r="D115" s="2">
        <f t="shared" si="24"/>
        <v>108.71617126464801</v>
      </c>
      <c r="E115" s="2">
        <f t="shared" si="24"/>
        <v>92.279388427734006</v>
      </c>
      <c r="F115" s="2">
        <f t="shared" si="14"/>
        <v>1051.8669975909302</v>
      </c>
      <c r="G115" s="2">
        <f t="shared" si="15"/>
        <v>1427.0722706195079</v>
      </c>
      <c r="H115" s="2">
        <f t="shared" si="18"/>
        <v>1085.4661851810999</v>
      </c>
      <c r="I115" s="2">
        <f t="shared" si="19"/>
        <v>1425.8306380982931</v>
      </c>
      <c r="J115" s="2">
        <f t="shared" si="16"/>
        <v>1071.9744745325681</v>
      </c>
      <c r="K115" s="2">
        <f t="shared" si="17"/>
        <v>1419.0558285997408</v>
      </c>
      <c r="L115" s="2">
        <f t="shared" si="25"/>
        <v>182.02625622370655</v>
      </c>
      <c r="M115" s="2">
        <f t="shared" si="25"/>
        <v>45.898043741673902</v>
      </c>
      <c r="N115" s="2">
        <f t="shared" si="20"/>
        <v>9.9844040914460397</v>
      </c>
      <c r="O115" s="2">
        <f t="shared" si="21"/>
        <v>9.8603037805945011</v>
      </c>
      <c r="P115" s="2">
        <f t="shared" si="22"/>
        <v>15.45123632039339</v>
      </c>
      <c r="Q115" s="2">
        <f t="shared" si="23"/>
        <v>15.377820039531734</v>
      </c>
    </row>
    <row r="116" spans="1:17">
      <c r="A116">
        <v>5415.1570000000002</v>
      </c>
      <c r="B116">
        <v>124.37216949462901</v>
      </c>
      <c r="C116">
        <v>122.829483032227</v>
      </c>
      <c r="D116" s="2">
        <f t="shared" si="24"/>
        <v>108.38401794433602</v>
      </c>
      <c r="E116" s="2">
        <f t="shared" si="24"/>
        <v>91.882598876954006</v>
      </c>
      <c r="F116" s="2">
        <f t="shared" si="14"/>
        <v>1045.0914689446945</v>
      </c>
      <c r="G116" s="2">
        <f t="shared" si="15"/>
        <v>1432.8896845347494</v>
      </c>
      <c r="H116" s="2">
        <f t="shared" si="18"/>
        <v>1083.2813103711303</v>
      </c>
      <c r="I116" s="2">
        <f t="shared" si="19"/>
        <v>1424.4004667301924</v>
      </c>
      <c r="J116" s="2">
        <f t="shared" si="16"/>
        <v>1071.6989370878887</v>
      </c>
      <c r="K116" s="2">
        <f t="shared" si="17"/>
        <v>1418.2815941158274</v>
      </c>
      <c r="L116" s="2">
        <f t="shared" si="25"/>
        <v>134.15137087234933</v>
      </c>
      <c r="M116" s="2">
        <f t="shared" si="25"/>
        <v>37.440602070826529</v>
      </c>
      <c r="N116" s="2">
        <f t="shared" si="20"/>
        <v>9.9948436210169209</v>
      </c>
      <c r="O116" s="2">
        <f t="shared" si="21"/>
        <v>9.8879794033682433</v>
      </c>
      <c r="P116" s="2">
        <f t="shared" si="22"/>
        <v>15.502396363839253</v>
      </c>
      <c r="Q116" s="2">
        <f t="shared" si="23"/>
        <v>15.43580189775804</v>
      </c>
    </row>
    <row r="117" spans="1:17">
      <c r="A117">
        <v>5416.1670000000004</v>
      </c>
      <c r="B117">
        <v>124.23802947998</v>
      </c>
      <c r="C117">
        <v>122.593452453613</v>
      </c>
      <c r="D117" s="2">
        <f t="shared" si="24"/>
        <v>108.11573791503801</v>
      </c>
      <c r="E117" s="2">
        <f t="shared" si="24"/>
        <v>91.410537719725994</v>
      </c>
      <c r="F117" s="2">
        <f t="shared" si="14"/>
        <v>1046.4909255468631</v>
      </c>
      <c r="G117" s="2">
        <f t="shared" si="15"/>
        <v>1436.2923060970963</v>
      </c>
      <c r="H117" s="2">
        <f t="shared" si="18"/>
        <v>1082.8974673002729</v>
      </c>
      <c r="I117" s="2">
        <f t="shared" si="19"/>
        <v>1422.5297224548688</v>
      </c>
      <c r="J117" s="2">
        <f t="shared" si="16"/>
        <v>1071.4752539189358</v>
      </c>
      <c r="K117" s="2">
        <f t="shared" si="17"/>
        <v>1417.3528469679823</v>
      </c>
      <c r="L117" s="2">
        <f t="shared" si="25"/>
        <v>130.46695852879603</v>
      </c>
      <c r="M117" s="2">
        <f t="shared" si="25"/>
        <v>26.800039806726353</v>
      </c>
      <c r="N117" s="2">
        <f t="shared" si="20"/>
        <v>10.01609467949301</v>
      </c>
      <c r="O117" s="2">
        <f t="shared" si="21"/>
        <v>9.9104466618999272</v>
      </c>
      <c r="P117" s="2">
        <f t="shared" si="22"/>
        <v>15.561988343362442</v>
      </c>
      <c r="Q117" s="2">
        <f t="shared" si="23"/>
        <v>15.505355097174139</v>
      </c>
    </row>
    <row r="118" spans="1:17">
      <c r="A118">
        <v>5417.1809999999996</v>
      </c>
      <c r="B118">
        <v>124.023811340332</v>
      </c>
      <c r="C118">
        <v>122.45240020752</v>
      </c>
      <c r="D118" s="2">
        <f t="shared" si="24"/>
        <v>107.68730163574202</v>
      </c>
      <c r="E118" s="2">
        <f t="shared" si="24"/>
        <v>91.12843322754</v>
      </c>
      <c r="F118" s="2">
        <f t="shared" si="14"/>
        <v>1045.8615161996656</v>
      </c>
      <c r="G118" s="2">
        <f t="shared" si="15"/>
        <v>1438.3855704576404</v>
      </c>
      <c r="H118" s="2">
        <f t="shared" si="18"/>
        <v>1080.4840852693453</v>
      </c>
      <c r="I118" s="2">
        <f t="shared" si="19"/>
        <v>1423.5368479924625</v>
      </c>
      <c r="J118" s="2">
        <f t="shared" si="16"/>
        <v>1071.1159221395289</v>
      </c>
      <c r="K118" s="2">
        <f t="shared" si="17"/>
        <v>1416.793819970238</v>
      </c>
      <c r="L118" s="2">
        <f t="shared" si="25"/>
        <v>87.762480426850786</v>
      </c>
      <c r="M118" s="2">
        <f t="shared" si="25"/>
        <v>45.468426908504952</v>
      </c>
      <c r="N118" s="2">
        <f t="shared" si="20"/>
        <v>10.033532912953282</v>
      </c>
      <c r="O118" s="2">
        <f t="shared" si="21"/>
        <v>9.9465387828421505</v>
      </c>
      <c r="P118" s="2">
        <f t="shared" si="22"/>
        <v>15.621214999252881</v>
      </c>
      <c r="Q118" s="2">
        <f t="shared" si="23"/>
        <v>15.547220223051827</v>
      </c>
    </row>
    <row r="119" spans="1:17">
      <c r="A119">
        <v>5418.1819999999998</v>
      </c>
      <c r="B119">
        <v>123.99445343017599</v>
      </c>
      <c r="C119">
        <v>122.19952392578099</v>
      </c>
      <c r="D119" s="2">
        <f t="shared" si="24"/>
        <v>107.62858581543</v>
      </c>
      <c r="E119" s="2">
        <f t="shared" si="24"/>
        <v>90.622680664061988</v>
      </c>
      <c r="F119" s="2">
        <f t="shared" si="14"/>
        <v>1051.3551777229231</v>
      </c>
      <c r="G119" s="2">
        <f t="shared" si="15"/>
        <v>1445.0692974178037</v>
      </c>
      <c r="H119" s="2">
        <f t="shared" si="18"/>
        <v>1078.6862629814168</v>
      </c>
      <c r="I119" s="2">
        <f t="shared" si="19"/>
        <v>1422.7914618534548</v>
      </c>
      <c r="J119" s="2">
        <f t="shared" si="16"/>
        <v>1071.0664728468005</v>
      </c>
      <c r="K119" s="2">
        <f t="shared" si="17"/>
        <v>1415.7840109282606</v>
      </c>
      <c r="L119" s="2">
        <f t="shared" si="25"/>
        <v>58.061201695596246</v>
      </c>
      <c r="M119" s="2">
        <f t="shared" si="25"/>
        <v>49.104368469005536</v>
      </c>
      <c r="N119" s="2">
        <f t="shared" si="20"/>
        <v>10.022302669954552</v>
      </c>
      <c r="O119" s="2">
        <f t="shared" si="21"/>
        <v>9.9515055849897518</v>
      </c>
      <c r="P119" s="2">
        <f t="shared" si="22"/>
        <v>15.700169664233821</v>
      </c>
      <c r="Q119" s="2">
        <f t="shared" si="23"/>
        <v>15.622844088849764</v>
      </c>
    </row>
    <row r="120" spans="1:17">
      <c r="A120">
        <v>5419.1809999999996</v>
      </c>
      <c r="B120">
        <v>123.87498474121099</v>
      </c>
      <c r="C120">
        <v>122.058158874512</v>
      </c>
      <c r="D120" s="2">
        <f t="shared" si="24"/>
        <v>107.3896484375</v>
      </c>
      <c r="E120" s="2">
        <f t="shared" si="24"/>
        <v>90.339950561524006</v>
      </c>
      <c r="F120" s="2">
        <f t="shared" si="14"/>
        <v>1056.6697211073149</v>
      </c>
      <c r="G120" s="2">
        <f t="shared" si="15"/>
        <v>1445.2152159680591</v>
      </c>
      <c r="H120" s="2">
        <f t="shared" si="18"/>
        <v>1077.1116497934077</v>
      </c>
      <c r="I120" s="2">
        <f t="shared" si="19"/>
        <v>1420.4777280924964</v>
      </c>
      <c r="J120" s="2">
        <f t="shared" si="16"/>
        <v>1070.8647341269675</v>
      </c>
      <c r="K120" s="2">
        <f t="shared" si="17"/>
        <v>1415.2152063274004</v>
      </c>
      <c r="L120" s="2">
        <f t="shared" si="25"/>
        <v>39.023955343615327</v>
      </c>
      <c r="M120" s="2">
        <f t="shared" si="25"/>
        <v>27.694135328108338</v>
      </c>
      <c r="N120" s="2">
        <f t="shared" si="20"/>
        <v>10.029939248942405</v>
      </c>
      <c r="O120" s="2">
        <f t="shared" si="21"/>
        <v>9.9717686919349866</v>
      </c>
      <c r="P120" s="2">
        <f t="shared" si="22"/>
        <v>15.723693883639129</v>
      </c>
      <c r="Q120" s="2">
        <f t="shared" si="23"/>
        <v>15.665441452324016</v>
      </c>
    </row>
    <row r="121" spans="1:17">
      <c r="A121">
        <v>5420.1819999999998</v>
      </c>
      <c r="B121">
        <v>123.59356689453099</v>
      </c>
      <c r="C121">
        <v>121.852462768555</v>
      </c>
      <c r="D121" s="2">
        <f t="shared" si="24"/>
        <v>106.82681274414</v>
      </c>
      <c r="E121" s="2">
        <f t="shared" si="24"/>
        <v>89.92855834961</v>
      </c>
      <c r="F121" s="2">
        <f t="shared" si="14"/>
        <v>1061.0764938461098</v>
      </c>
      <c r="G121" s="2">
        <f t="shared" si="15"/>
        <v>1441.6601829638505</v>
      </c>
      <c r="H121" s="2">
        <f t="shared" si="18"/>
        <v>1075.4807026343062</v>
      </c>
      <c r="I121" s="2">
        <f t="shared" si="19"/>
        <v>1420.4732235592251</v>
      </c>
      <c r="J121" s="2">
        <f t="shared" si="16"/>
        <v>1070.3862602167164</v>
      </c>
      <c r="K121" s="2">
        <f t="shared" si="17"/>
        <v>1414.3819931987316</v>
      </c>
      <c r="L121" s="2">
        <f t="shared" si="25"/>
        <v>25.953343546138097</v>
      </c>
      <c r="M121" s="2">
        <f t="shared" si="25"/>
        <v>37.103087304597224</v>
      </c>
      <c r="N121" s="2">
        <f t="shared" si="20"/>
        <v>10.067516525183439</v>
      </c>
      <c r="O121" s="2">
        <f t="shared" si="21"/>
        <v>10.019827726025952</v>
      </c>
      <c r="P121" s="2">
        <f t="shared" si="22"/>
        <v>15.795574282831648</v>
      </c>
      <c r="Q121" s="2">
        <f t="shared" si="23"/>
        <v>15.72784017842387</v>
      </c>
    </row>
    <row r="122" spans="1:17">
      <c r="A122">
        <v>5421.1819999999998</v>
      </c>
      <c r="B122">
        <v>123.464317321777</v>
      </c>
      <c r="C122">
        <v>121.649780273438</v>
      </c>
      <c r="D122" s="2">
        <f t="shared" si="24"/>
        <v>106.56831359863202</v>
      </c>
      <c r="E122" s="2">
        <f t="shared" si="24"/>
        <v>89.523193359375995</v>
      </c>
      <c r="F122" s="2">
        <f t="shared" si="14"/>
        <v>1071.7407547308153</v>
      </c>
      <c r="G122" s="2">
        <f t="shared" si="15"/>
        <v>1445.0514298770786</v>
      </c>
      <c r="H122" s="2">
        <f t="shared" si="18"/>
        <v>1074.5256358455945</v>
      </c>
      <c r="I122" s="2">
        <f t="shared" si="19"/>
        <v>1419.6840061098699</v>
      </c>
      <c r="J122" s="2">
        <f t="shared" si="16"/>
        <v>1070.164957788432</v>
      </c>
      <c r="K122" s="2">
        <f t="shared" si="17"/>
        <v>1413.5544691550042</v>
      </c>
      <c r="L122" s="2">
        <f t="shared" si="25"/>
        <v>19.015513118217918</v>
      </c>
      <c r="M122" s="2">
        <f t="shared" si="25"/>
        <v>37.571223281063922</v>
      </c>
      <c r="N122" s="2">
        <f t="shared" si="20"/>
        <v>10.08297494405868</v>
      </c>
      <c r="O122" s="2">
        <f t="shared" si="21"/>
        <v>10.04205585741923</v>
      </c>
      <c r="P122" s="2">
        <f t="shared" si="22"/>
        <v>15.858281556275413</v>
      </c>
      <c r="Q122" s="2">
        <f t="shared" si="23"/>
        <v>15.789812853084054</v>
      </c>
    </row>
    <row r="123" spans="1:17">
      <c r="A123">
        <v>5422.1869999999999</v>
      </c>
      <c r="B123">
        <v>123.28948974609401</v>
      </c>
      <c r="C123">
        <v>121.380859375</v>
      </c>
      <c r="D123" s="2">
        <f t="shared" si="24"/>
        <v>106.21865844726602</v>
      </c>
      <c r="E123" s="2">
        <f t="shared" si="24"/>
        <v>88.9853515625</v>
      </c>
      <c r="F123" s="2">
        <f t="shared" si="14"/>
        <v>1077.6122022094057</v>
      </c>
      <c r="G123" s="2">
        <f t="shared" si="15"/>
        <v>1445.0975561431696</v>
      </c>
      <c r="H123" s="2">
        <f t="shared" si="18"/>
        <v>1071.6979832183317</v>
      </c>
      <c r="I123" s="2">
        <f t="shared" si="19"/>
        <v>1417.9128509103334</v>
      </c>
      <c r="J123" s="2">
        <f t="shared" si="16"/>
        <v>1069.8640492397701</v>
      </c>
      <c r="K123" s="2">
        <f t="shared" si="17"/>
        <v>1412.4463835944196</v>
      </c>
      <c r="L123" s="2">
        <f t="shared" si="25"/>
        <v>3.3633138377228433</v>
      </c>
      <c r="M123" s="2">
        <f t="shared" si="25"/>
        <v>29.882264915954483</v>
      </c>
      <c r="N123" s="2">
        <f t="shared" si="20"/>
        <v>10.089545461077289</v>
      </c>
      <c r="O123" s="2">
        <f t="shared" si="21"/>
        <v>10.072279812975811</v>
      </c>
      <c r="P123" s="2">
        <f t="shared" si="22"/>
        <v>15.934227667959981</v>
      </c>
      <c r="Q123" s="2">
        <f t="shared" si="23"/>
        <v>15.872796575988911</v>
      </c>
    </row>
    <row r="124" spans="1:17">
      <c r="A124">
        <v>5423.1890000000003</v>
      </c>
      <c r="B124">
        <v>123.08351135253901</v>
      </c>
      <c r="C124">
        <v>121.17897796630901</v>
      </c>
      <c r="D124" s="2">
        <f t="shared" si="24"/>
        <v>105.80670166015602</v>
      </c>
      <c r="E124" s="2">
        <f t="shared" si="24"/>
        <v>88.581588745118012</v>
      </c>
      <c r="F124" s="2">
        <f t="shared" si="14"/>
        <v>1085.9088316348539</v>
      </c>
      <c r="G124" s="2">
        <f t="shared" si="15"/>
        <v>1437.1980718908155</v>
      </c>
      <c r="H124" s="2">
        <f t="shared" si="18"/>
        <v>1072.0198694666551</v>
      </c>
      <c r="I124" s="2">
        <f t="shared" si="19"/>
        <v>1417.5122851116478</v>
      </c>
      <c r="J124" s="2">
        <f t="shared" si="16"/>
        <v>1069.5071922908885</v>
      </c>
      <c r="K124" s="2">
        <f t="shared" si="17"/>
        <v>1411.6068494232291</v>
      </c>
      <c r="L124" s="2">
        <f t="shared" si="25"/>
        <v>6.3135465896184773</v>
      </c>
      <c r="M124" s="2">
        <f t="shared" si="25"/>
        <v>34.87417067004948</v>
      </c>
      <c r="N124" s="2">
        <f t="shared" si="20"/>
        <v>10.13187116360465</v>
      </c>
      <c r="O124" s="2">
        <f t="shared" si="21"/>
        <v>10.108123356175239</v>
      </c>
      <c r="P124" s="2">
        <f t="shared" si="22"/>
        <v>16.002335306836219</v>
      </c>
      <c r="Q124" s="2">
        <f t="shared" si="23"/>
        <v>15.935668680372666</v>
      </c>
    </row>
    <row r="125" spans="1:17">
      <c r="A125">
        <v>5424.1959999999999</v>
      </c>
      <c r="B125">
        <v>122.89915466308599</v>
      </c>
      <c r="C125">
        <v>120.96898651123</v>
      </c>
      <c r="D125" s="2">
        <f t="shared" si="24"/>
        <v>105.43798828125</v>
      </c>
      <c r="E125" s="2">
        <f t="shared" si="24"/>
        <v>88.16160583496</v>
      </c>
      <c r="F125" s="2">
        <f t="shared" si="14"/>
        <v>1085.9873452681163</v>
      </c>
      <c r="G125" s="2">
        <f t="shared" si="15"/>
        <v>1429.4176034593752</v>
      </c>
      <c r="H125" s="2">
        <f t="shared" si="18"/>
        <v>1072.1847576863099</v>
      </c>
      <c r="I125" s="2">
        <f t="shared" si="19"/>
        <v>1417.5176031642645</v>
      </c>
      <c r="J125" s="2">
        <f t="shared" si="16"/>
        <v>1069.185634072714</v>
      </c>
      <c r="K125" s="2">
        <f t="shared" si="17"/>
        <v>1410.7265030953515</v>
      </c>
      <c r="L125" s="2">
        <f t="shared" si="25"/>
        <v>8.9947424496284345</v>
      </c>
      <c r="M125" s="2">
        <f t="shared" si="25"/>
        <v>46.119040145990297</v>
      </c>
      <c r="N125" s="2">
        <f t="shared" si="20"/>
        <v>10.168865843933938</v>
      </c>
      <c r="O125" s="2">
        <f t="shared" si="21"/>
        <v>10.140421412638494</v>
      </c>
      <c r="P125" s="2">
        <f t="shared" si="22"/>
        <v>16.078627308784291</v>
      </c>
      <c r="Q125" s="2">
        <f t="shared" si="23"/>
        <v>16.001597177531625</v>
      </c>
    </row>
    <row r="126" spans="1:17">
      <c r="A126">
        <v>5425.2039999999997</v>
      </c>
      <c r="B126">
        <v>122.807495117188</v>
      </c>
      <c r="C126">
        <v>120.74057769775401</v>
      </c>
      <c r="D126" s="2">
        <f t="shared" si="24"/>
        <v>105.25466918945401</v>
      </c>
      <c r="E126" s="2">
        <f t="shared" si="24"/>
        <v>87.704788208008011</v>
      </c>
      <c r="F126" s="2">
        <f t="shared" si="14"/>
        <v>1087.4217308812695</v>
      </c>
      <c r="G126" s="2">
        <f t="shared" si="15"/>
        <v>1421.4813592071039</v>
      </c>
      <c r="H126" s="2">
        <f t="shared" si="18"/>
        <v>1070.7922897140086</v>
      </c>
      <c r="I126" s="2">
        <f t="shared" si="19"/>
        <v>1417.199966216011</v>
      </c>
      <c r="J126" s="2">
        <f t="shared" si="16"/>
        <v>1069.0249938234772</v>
      </c>
      <c r="K126" s="2">
        <f t="shared" si="17"/>
        <v>1409.7606377671855</v>
      </c>
      <c r="L126" s="2">
        <f t="shared" si="25"/>
        <v>3.1233347646891256</v>
      </c>
      <c r="M126" s="2">
        <f t="shared" si="25"/>
        <v>55.343607769505361</v>
      </c>
      <c r="N126" s="2">
        <f t="shared" si="20"/>
        <v>10.17334715846788</v>
      </c>
      <c r="O126" s="2">
        <f t="shared" si="21"/>
        <v>10.156556493463267</v>
      </c>
      <c r="P126" s="2">
        <f t="shared" si="22"/>
        <v>16.158752505676897</v>
      </c>
      <c r="Q126" s="2">
        <f t="shared" si="23"/>
        <v>16.073930130515556</v>
      </c>
    </row>
    <row r="127" spans="1:17">
      <c r="A127">
        <v>5426.2120000000004</v>
      </c>
      <c r="B127">
        <v>122.780464172363</v>
      </c>
      <c r="C127">
        <v>120.57681274414099</v>
      </c>
      <c r="D127" s="2">
        <f t="shared" si="24"/>
        <v>105.20060729980401</v>
      </c>
      <c r="E127" s="2">
        <f t="shared" si="24"/>
        <v>87.377258300781989</v>
      </c>
      <c r="F127" s="2">
        <f t="shared" si="14"/>
        <v>1094.2784684546514</v>
      </c>
      <c r="G127" s="2">
        <f t="shared" si="15"/>
        <v>1414.8982874169049</v>
      </c>
      <c r="H127" s="2">
        <f t="shared" si="18"/>
        <v>1071.7274255017908</v>
      </c>
      <c r="I127" s="2">
        <f t="shared" si="19"/>
        <v>1416.284402533724</v>
      </c>
      <c r="J127" s="2">
        <f t="shared" si="16"/>
        <v>1068.9775224041421</v>
      </c>
      <c r="K127" s="2">
        <f t="shared" si="17"/>
        <v>1409.0627376541627</v>
      </c>
      <c r="L127" s="2">
        <f t="shared" si="25"/>
        <v>7.5619670464579816</v>
      </c>
      <c r="M127" s="2">
        <f t="shared" si="25"/>
        <v>52.152443632689575</v>
      </c>
      <c r="N127" s="2">
        <f t="shared" si="20"/>
        <v>10.187464245786606</v>
      </c>
      <c r="O127" s="2">
        <f t="shared" si="21"/>
        <v>10.161324633400035</v>
      </c>
      <c r="P127" s="2">
        <f t="shared" si="22"/>
        <v>16.208844613301959</v>
      </c>
      <c r="Q127" s="2">
        <f t="shared" si="23"/>
        <v>16.126195363142358</v>
      </c>
    </row>
    <row r="128" spans="1:17">
      <c r="A128">
        <v>5427.2129999999997</v>
      </c>
      <c r="B128">
        <v>122.48796844482401</v>
      </c>
      <c r="C128">
        <v>120.373176574707</v>
      </c>
      <c r="D128" s="2">
        <f t="shared" si="24"/>
        <v>104.61561584472602</v>
      </c>
      <c r="E128" s="2">
        <f t="shared" si="24"/>
        <v>86.969985961914006</v>
      </c>
      <c r="F128" s="2">
        <f t="shared" si="14"/>
        <v>1097.3141179039187</v>
      </c>
      <c r="G128" s="2">
        <f t="shared" si="15"/>
        <v>1406.9742374532686</v>
      </c>
      <c r="H128" s="2">
        <f t="shared" si="18"/>
        <v>1071.0943320348429</v>
      </c>
      <c r="I128" s="2">
        <f t="shared" si="19"/>
        <v>1414.9489297051825</v>
      </c>
      <c r="J128" s="2">
        <f t="shared" si="16"/>
        <v>1068.4609797623996</v>
      </c>
      <c r="K128" s="2">
        <f t="shared" si="17"/>
        <v>1408.1885663245978</v>
      </c>
      <c r="L128" s="2">
        <f t="shared" si="25"/>
        <v>6.9345441907822378</v>
      </c>
      <c r="M128" s="2">
        <f t="shared" si="25"/>
        <v>45.702513037551263</v>
      </c>
      <c r="N128" s="2">
        <f t="shared" si="20"/>
        <v>10.238379073584928</v>
      </c>
      <c r="O128" s="2">
        <f t="shared" si="21"/>
        <v>10.213207379558373</v>
      </c>
      <c r="P128" s="2">
        <f t="shared" si="22"/>
        <v>16.269393562105652</v>
      </c>
      <c r="Q128" s="2">
        <f t="shared" si="23"/>
        <v>16.191661419162163</v>
      </c>
    </row>
    <row r="129" spans="1:17">
      <c r="A129">
        <v>5428.2209999999995</v>
      </c>
      <c r="B129">
        <v>122.41072845459</v>
      </c>
      <c r="C129">
        <v>120.166366577148</v>
      </c>
      <c r="D129" s="2">
        <f t="shared" si="24"/>
        <v>104.46113586425801</v>
      </c>
      <c r="E129" s="2">
        <f t="shared" si="24"/>
        <v>86.556365966795994</v>
      </c>
      <c r="F129" s="2">
        <f t="shared" si="14"/>
        <v>1093.4235711157348</v>
      </c>
      <c r="G129" s="2">
        <f t="shared" si="15"/>
        <v>1404.8017153469741</v>
      </c>
      <c r="H129" s="2">
        <f t="shared" si="18"/>
        <v>1071.8344960434458</v>
      </c>
      <c r="I129" s="2">
        <f t="shared" si="19"/>
        <v>1413.7227038221213</v>
      </c>
      <c r="J129" s="2">
        <f t="shared" si="16"/>
        <v>1068.3236936355033</v>
      </c>
      <c r="K129" s="2">
        <f t="shared" si="17"/>
        <v>1407.2934758978934</v>
      </c>
      <c r="L129" s="2">
        <f t="shared" si="25"/>
        <v>12.325733547614801</v>
      </c>
      <c r="M129" s="2">
        <f t="shared" si="25"/>
        <v>41.334971701672004</v>
      </c>
      <c r="N129" s="2">
        <f t="shared" si="20"/>
        <v>10.260605412487958</v>
      </c>
      <c r="O129" s="2">
        <f t="shared" si="21"/>
        <v>10.226996717934757</v>
      </c>
      <c r="P129" s="2">
        <f t="shared" si="22"/>
        <v>16.332972023853699</v>
      </c>
      <c r="Q129" s="2">
        <f t="shared" si="23"/>
        <v>16.258694091174611</v>
      </c>
    </row>
    <row r="130" spans="1:17">
      <c r="A130">
        <v>5429.232</v>
      </c>
      <c r="B130">
        <v>122.430297851563</v>
      </c>
      <c r="C130">
        <v>120.00975036621099</v>
      </c>
      <c r="D130" s="2">
        <f t="shared" si="24"/>
        <v>104.50027465820401</v>
      </c>
      <c r="E130" s="2">
        <f t="shared" si="24"/>
        <v>86.243133544921989</v>
      </c>
      <c r="F130" s="2">
        <f t="shared" si="14"/>
        <v>1083.506122765993</v>
      </c>
      <c r="G130" s="2">
        <f t="shared" si="15"/>
        <v>1402.4067687259087</v>
      </c>
      <c r="H130" s="2">
        <f t="shared" si="18"/>
        <v>1072.1658096913984</v>
      </c>
      <c r="I130" s="2">
        <f t="shared" si="19"/>
        <v>1412.4787307107729</v>
      </c>
      <c r="J130" s="2">
        <f t="shared" si="16"/>
        <v>1068.358511274487</v>
      </c>
      <c r="K130" s="2">
        <f t="shared" si="17"/>
        <v>1406.6106813180681</v>
      </c>
      <c r="L130" s="2">
        <f t="shared" si="25"/>
        <v>14.495521235416113</v>
      </c>
      <c r="M130" s="2">
        <f t="shared" si="25"/>
        <v>34.434003675222392</v>
      </c>
      <c r="N130" s="2">
        <f t="shared" si="20"/>
        <v>10.259932935087514</v>
      </c>
      <c r="O130" s="2">
        <f t="shared" si="21"/>
        <v>10.223499553171877</v>
      </c>
      <c r="P130" s="2">
        <f t="shared" si="22"/>
        <v>16.377868853467</v>
      </c>
      <c r="Q130" s="2">
        <f t="shared" si="23"/>
        <v>16.309828081390368</v>
      </c>
    </row>
    <row r="131" spans="1:17">
      <c r="A131">
        <v>5430.2359999999999</v>
      </c>
      <c r="B131">
        <v>122.22328948974599</v>
      </c>
      <c r="C131">
        <v>119.726699829102</v>
      </c>
      <c r="D131" s="2">
        <f t="shared" si="24"/>
        <v>104.08625793457</v>
      </c>
      <c r="E131" s="2">
        <f t="shared" si="24"/>
        <v>85.677032470704006</v>
      </c>
      <c r="F131" s="2">
        <f t="shared" si="14"/>
        <v>1077.7154337136835</v>
      </c>
      <c r="G131" s="2">
        <f t="shared" si="15"/>
        <v>1398.288494916595</v>
      </c>
      <c r="H131" s="2">
        <f t="shared" si="18"/>
        <v>1072.8618571130642</v>
      </c>
      <c r="I131" s="2">
        <f t="shared" si="19"/>
        <v>1412.5102129461741</v>
      </c>
      <c r="J131" s="2">
        <f t="shared" si="16"/>
        <v>1067.9889937596072</v>
      </c>
      <c r="K131" s="2">
        <f t="shared" si="17"/>
        <v>1405.3657178288415</v>
      </c>
      <c r="L131" s="2">
        <f t="shared" si="25"/>
        <v>23.744797261463987</v>
      </c>
      <c r="M131" s="2">
        <f t="shared" si="25"/>
        <v>51.0438104815887</v>
      </c>
      <c r="N131" s="2">
        <f t="shared" si="20"/>
        <v>10.307430379402048</v>
      </c>
      <c r="O131" s="2">
        <f t="shared" si="21"/>
        <v>10.260614753111398</v>
      </c>
      <c r="P131" s="2">
        <f t="shared" si="22"/>
        <v>16.486451178490118</v>
      </c>
      <c r="Q131" s="2">
        <f t="shared" si="23"/>
        <v>16.403062492966075</v>
      </c>
    </row>
    <row r="132" spans="1:17">
      <c r="A132">
        <v>5431.2439999999997</v>
      </c>
      <c r="B132">
        <v>121.925903320313</v>
      </c>
      <c r="C132">
        <v>119.58009338378901</v>
      </c>
      <c r="D132" s="2">
        <f t="shared" si="24"/>
        <v>103.49148559570401</v>
      </c>
      <c r="E132" s="2">
        <f t="shared" si="24"/>
        <v>85.383819580078011</v>
      </c>
      <c r="F132" s="2">
        <f t="shared" si="14"/>
        <v>1079.7701996959593</v>
      </c>
      <c r="G132" s="2">
        <f t="shared" si="15"/>
        <v>1397.706756963019</v>
      </c>
      <c r="H132" s="2">
        <f t="shared" si="18"/>
        <v>1073.1633953843063</v>
      </c>
      <c r="I132" s="2">
        <f t="shared" si="19"/>
        <v>1411.905449884159</v>
      </c>
      <c r="J132" s="2">
        <f t="shared" si="16"/>
        <v>1067.4534282019922</v>
      </c>
      <c r="K132" s="2">
        <f t="shared" si="17"/>
        <v>1404.7152751367018</v>
      </c>
      <c r="L132" s="2">
        <f t="shared" si="25"/>
        <v>32.603725223104377</v>
      </c>
      <c r="M132" s="2">
        <f t="shared" si="25"/>
        <v>51.698612898970481</v>
      </c>
      <c r="N132" s="2">
        <f t="shared" si="20"/>
        <v>10.369581509117442</v>
      </c>
      <c r="O132" s="2">
        <f t="shared" si="21"/>
        <v>10.314408205251455</v>
      </c>
      <c r="P132" s="2">
        <f t="shared" si="22"/>
        <v>16.535983712464283</v>
      </c>
      <c r="Q132" s="2">
        <f t="shared" si="23"/>
        <v>16.451773673808027</v>
      </c>
    </row>
    <row r="133" spans="1:17">
      <c r="A133">
        <v>5432.2529999999997</v>
      </c>
      <c r="B133">
        <v>121.837593078613</v>
      </c>
      <c r="C133">
        <v>119.334526062012</v>
      </c>
      <c r="D133" s="2">
        <f t="shared" si="24"/>
        <v>103.31486511230401</v>
      </c>
      <c r="E133" s="2">
        <f t="shared" si="24"/>
        <v>84.892684936524006</v>
      </c>
      <c r="F133" s="2">
        <f t="shared" si="14"/>
        <v>1080.4244108517526</v>
      </c>
      <c r="G133" s="2">
        <f t="shared" si="15"/>
        <v>1396.2363583718682</v>
      </c>
      <c r="H133" s="2">
        <f t="shared" si="18"/>
        <v>1073.3307612987587</v>
      </c>
      <c r="I133" s="2">
        <f t="shared" si="19"/>
        <v>1410.7524680559891</v>
      </c>
      <c r="J133" s="2">
        <f t="shared" si="16"/>
        <v>1067.2933063749012</v>
      </c>
      <c r="K133" s="2">
        <f t="shared" si="17"/>
        <v>1403.6170788177571</v>
      </c>
      <c r="L133" s="2">
        <f t="shared" si="25"/>
        <v>36.450861957610776</v>
      </c>
      <c r="M133" s="2">
        <f t="shared" si="25"/>
        <v>50.913779581076149</v>
      </c>
      <c r="N133" s="2">
        <f t="shared" si="20"/>
        <v>10.388928641895243</v>
      </c>
      <c r="O133" s="2">
        <f t="shared" si="21"/>
        <v>10.330491214548321</v>
      </c>
      <c r="P133" s="2">
        <f t="shared" si="22"/>
        <v>16.618068672357783</v>
      </c>
      <c r="Q133" s="2">
        <f t="shared" si="23"/>
        <v>16.534016798588361</v>
      </c>
    </row>
    <row r="134" spans="1:17">
      <c r="A134">
        <v>5433.2529999999997</v>
      </c>
      <c r="B134">
        <v>121.65915679931599</v>
      </c>
      <c r="C134">
        <v>119.131210327148</v>
      </c>
      <c r="D134" s="2">
        <f t="shared" si="24"/>
        <v>102.95799255371</v>
      </c>
      <c r="E134" s="2">
        <f t="shared" si="24"/>
        <v>84.486053466795994</v>
      </c>
      <c r="F134" s="2">
        <f t="shared" si="14"/>
        <v>1077.0306765191513</v>
      </c>
      <c r="G134" s="2">
        <f t="shared" si="15"/>
        <v>1395.1325691637217</v>
      </c>
      <c r="H134" s="2">
        <f t="shared" si="18"/>
        <v>1074.1299744122844</v>
      </c>
      <c r="I134" s="2">
        <f t="shared" si="19"/>
        <v>1410.5665080745173</v>
      </c>
      <c r="J134" s="2">
        <f t="shared" si="16"/>
        <v>1066.968241732076</v>
      </c>
      <c r="K134" s="2">
        <f t="shared" si="17"/>
        <v>1402.6994917373668</v>
      </c>
      <c r="L134" s="2">
        <f t="shared" si="25"/>
        <v>51.290414982764823</v>
      </c>
      <c r="M134" s="2">
        <f t="shared" si="25"/>
        <v>61.889946048993131</v>
      </c>
      <c r="N134" s="2">
        <f t="shared" si="20"/>
        <v>10.432701218916481</v>
      </c>
      <c r="O134" s="2">
        <f t="shared" si="21"/>
        <v>10.363141464471266</v>
      </c>
      <c r="P134" s="2">
        <f t="shared" si="22"/>
        <v>16.695850382322408</v>
      </c>
      <c r="Q134" s="2">
        <f t="shared" si="23"/>
        <v>16.602734228657564</v>
      </c>
    </row>
    <row r="135" spans="1:17">
      <c r="A135">
        <v>5434.2629999999999</v>
      </c>
      <c r="B135">
        <v>121.40966796875</v>
      </c>
      <c r="C135">
        <v>119.02716827392599</v>
      </c>
      <c r="D135" s="2">
        <f t="shared" si="24"/>
        <v>102.45901489257801</v>
      </c>
      <c r="E135" s="2">
        <f t="shared" si="24"/>
        <v>84.277969360351989</v>
      </c>
      <c r="F135" s="2">
        <f t="shared" si="14"/>
        <v>1071.6884680603007</v>
      </c>
      <c r="G135" s="2">
        <f t="shared" si="15"/>
        <v>1390.9644137831231</v>
      </c>
      <c r="H135" s="2">
        <f t="shared" si="18"/>
        <v>1074.1167196820102</v>
      </c>
      <c r="I135" s="2">
        <f t="shared" si="19"/>
        <v>1409.7099549007116</v>
      </c>
      <c r="J135" s="2">
        <f t="shared" si="16"/>
        <v>1066.5102774803445</v>
      </c>
      <c r="K135" s="2">
        <f t="shared" si="17"/>
        <v>1402.226981637644</v>
      </c>
      <c r="L135" s="2">
        <f t="shared" si="25"/>
        <v>57.857962967280734</v>
      </c>
      <c r="M135" s="2">
        <f t="shared" si="25"/>
        <v>55.994888855784659</v>
      </c>
      <c r="N135" s="2">
        <f t="shared" si="20"/>
        <v>10.483379337661558</v>
      </c>
      <c r="O135" s="2">
        <f t="shared" si="21"/>
        <v>10.409140460685817</v>
      </c>
      <c r="P135" s="2">
        <f t="shared" si="22"/>
        <v>16.726909364333835</v>
      </c>
      <c r="Q135" s="2">
        <f t="shared" si="23"/>
        <v>16.638120166873794</v>
      </c>
    </row>
    <row r="136" spans="1:17">
      <c r="A136">
        <v>5435.2759999999998</v>
      </c>
      <c r="B136">
        <v>121.26522064209</v>
      </c>
      <c r="C136">
        <v>118.822265625</v>
      </c>
      <c r="D136" s="2">
        <f t="shared" si="24"/>
        <v>102.17012023925801</v>
      </c>
      <c r="E136" s="2">
        <f t="shared" si="24"/>
        <v>83.8681640625</v>
      </c>
      <c r="F136" s="2">
        <f t="shared" si="14"/>
        <v>1068.6928720917581</v>
      </c>
      <c r="G136" s="2">
        <f t="shared" si="15"/>
        <v>1388.6869121045609</v>
      </c>
      <c r="H136" s="2">
        <f t="shared" si="18"/>
        <v>1073.776714991915</v>
      </c>
      <c r="I136" s="2">
        <f t="shared" si="19"/>
        <v>1408.6570508662405</v>
      </c>
      <c r="J136" s="2">
        <f t="shared" si="16"/>
        <v>1066.2432653757321</v>
      </c>
      <c r="K136" s="2">
        <f t="shared" si="17"/>
        <v>1401.2904958755373</v>
      </c>
      <c r="L136" s="2">
        <f t="shared" si="25"/>
        <v>56.752863119566385</v>
      </c>
      <c r="M136" s="2">
        <f t="shared" si="25"/>
        <v>54.266132431054331</v>
      </c>
      <c r="N136" s="2">
        <f t="shared" si="20"/>
        <v>10.50969415008406</v>
      </c>
      <c r="O136" s="2">
        <f t="shared" si="21"/>
        <v>10.435959778444472</v>
      </c>
      <c r="P136" s="2">
        <f t="shared" si="22"/>
        <v>16.796087843493094</v>
      </c>
      <c r="Q136" s="2">
        <f t="shared" si="23"/>
        <v>16.708252905491904</v>
      </c>
    </row>
    <row r="137" spans="1:17">
      <c r="A137">
        <v>5436.4</v>
      </c>
      <c r="B137">
        <v>120.981483459473</v>
      </c>
      <c r="C137">
        <v>118.49330902099599</v>
      </c>
      <c r="D137" s="2">
        <f t="shared" si="24"/>
        <v>101.60264587402401</v>
      </c>
      <c r="E137" s="2">
        <f t="shared" si="24"/>
        <v>83.210250854491989</v>
      </c>
      <c r="F137" s="2">
        <f t="shared" si="14"/>
        <v>1065.2894147984146</v>
      </c>
      <c r="G137" s="2">
        <f t="shared" si="15"/>
        <v>1385.8805539224636</v>
      </c>
      <c r="H137" s="2">
        <f t="shared" si="18"/>
        <v>1074.9144852486304</v>
      </c>
      <c r="I137" s="2">
        <f t="shared" si="19"/>
        <v>1408.3156289883029</v>
      </c>
      <c r="J137" s="2">
        <f t="shared" si="16"/>
        <v>1065.7147485927571</v>
      </c>
      <c r="K137" s="2">
        <f t="shared" si="17"/>
        <v>1399.7704106546817</v>
      </c>
      <c r="L137" s="2">
        <f t="shared" si="25"/>
        <v>84.635154537418231</v>
      </c>
      <c r="M137" s="2">
        <f t="shared" si="25"/>
        <v>73.020756369257214</v>
      </c>
      <c r="N137" s="2">
        <f t="shared" si="20"/>
        <v>10.579591466362057</v>
      </c>
      <c r="O137" s="2">
        <f t="shared" si="21"/>
        <v>10.489045235240479</v>
      </c>
      <c r="P137" s="2">
        <f t="shared" si="22"/>
        <v>16.924785282176288</v>
      </c>
      <c r="Q137" s="2">
        <f t="shared" si="23"/>
        <v>16.822090983747071</v>
      </c>
    </row>
    <row r="138" spans="1:17">
      <c r="A138">
        <v>5437.2910000000002</v>
      </c>
      <c r="B138">
        <v>120.90707397460901</v>
      </c>
      <c r="C138">
        <v>118.35400390625</v>
      </c>
      <c r="D138" s="2">
        <f t="shared" si="24"/>
        <v>101.45382690429602</v>
      </c>
      <c r="E138" s="2">
        <f t="shared" si="24"/>
        <v>82.931640625</v>
      </c>
      <c r="F138" s="2">
        <f t="shared" si="14"/>
        <v>1060.0757851837852</v>
      </c>
      <c r="G138" s="2">
        <f t="shared" si="15"/>
        <v>1384.1061437679932</v>
      </c>
      <c r="H138" s="2">
        <f t="shared" si="18"/>
        <v>1073.8136410611414</v>
      </c>
      <c r="I138" s="2">
        <f t="shared" si="19"/>
        <v>1406.4669400225921</v>
      </c>
      <c r="J138" s="2">
        <f t="shared" si="16"/>
        <v>1065.5752550432849</v>
      </c>
      <c r="K138" s="2">
        <f t="shared" si="17"/>
        <v>1399.1204303602419</v>
      </c>
      <c r="L138" s="2">
        <f t="shared" si="25"/>
        <v>67.871004179214395</v>
      </c>
      <c r="M138" s="2">
        <f t="shared" si="25"/>
        <v>53.971204219004441</v>
      </c>
      <c r="N138" s="2">
        <f t="shared" si="20"/>
        <v>10.58425959697013</v>
      </c>
      <c r="O138" s="2">
        <f t="shared" si="21"/>
        <v>10.503056292282292</v>
      </c>
      <c r="P138" s="2">
        <f t="shared" si="22"/>
        <v>16.959352659889479</v>
      </c>
      <c r="Q138" s="2">
        <f t="shared" si="23"/>
        <v>16.87076753596109</v>
      </c>
    </row>
    <row r="139" spans="1:17">
      <c r="A139">
        <v>5438.29</v>
      </c>
      <c r="B139">
        <v>120.715774536133</v>
      </c>
      <c r="C139">
        <v>118.256317138672</v>
      </c>
      <c r="D139" s="2">
        <f t="shared" si="24"/>
        <v>101.07122802734401</v>
      </c>
      <c r="E139" s="2">
        <f t="shared" si="24"/>
        <v>82.736267089844006</v>
      </c>
      <c r="F139" s="2">
        <f t="shared" si="14"/>
        <v>1066.7974381804352</v>
      </c>
      <c r="G139" s="2">
        <f t="shared" si="15"/>
        <v>1386.903438078047</v>
      </c>
      <c r="H139" s="2">
        <f t="shared" si="18"/>
        <v>1073.2273012289043</v>
      </c>
      <c r="I139" s="2">
        <f t="shared" si="19"/>
        <v>1403.3215373445159</v>
      </c>
      <c r="J139" s="2">
        <f t="shared" si="16"/>
        <v>1065.2149143911397</v>
      </c>
      <c r="K139" s="2">
        <f t="shared" si="17"/>
        <v>1398.6623877685727</v>
      </c>
      <c r="L139" s="2">
        <f t="shared" si="25"/>
        <v>64.198342837982636</v>
      </c>
      <c r="M139" s="2">
        <f t="shared" si="25"/>
        <v>21.707674771012396</v>
      </c>
      <c r="N139" s="2">
        <f t="shared" si="20"/>
        <v>10.618524402795931</v>
      </c>
      <c r="O139" s="2">
        <f t="shared" si="21"/>
        <v>10.539249746752404</v>
      </c>
      <c r="P139" s="2">
        <f t="shared" si="22"/>
        <v>16.961383280933347</v>
      </c>
      <c r="Q139" s="2">
        <f t="shared" si="23"/>
        <v>16.905070013005947</v>
      </c>
    </row>
    <row r="140" spans="1:17">
      <c r="A140">
        <v>5439.2910000000002</v>
      </c>
      <c r="B140">
        <v>120.69465637207</v>
      </c>
      <c r="C140">
        <v>118.11018371582</v>
      </c>
      <c r="D140" s="2">
        <f t="shared" si="24"/>
        <v>101.02899169921801</v>
      </c>
      <c r="E140" s="2">
        <f t="shared" si="24"/>
        <v>82.44400024414</v>
      </c>
      <c r="F140" s="2">
        <f t="shared" si="14"/>
        <v>1072.6344182155624</v>
      </c>
      <c r="G140" s="2">
        <f t="shared" si="15"/>
        <v>1391.3236079034641</v>
      </c>
      <c r="H140" s="2">
        <f t="shared" si="18"/>
        <v>1073.0850427415803</v>
      </c>
      <c r="I140" s="2">
        <f t="shared" si="19"/>
        <v>1400.6835817078581</v>
      </c>
      <c r="J140" s="2">
        <f t="shared" si="16"/>
        <v>1065.1749829512598</v>
      </c>
      <c r="K140" s="2">
        <f t="shared" si="17"/>
        <v>1397.973696172123</v>
      </c>
      <c r="L140" s="2">
        <f t="shared" si="25"/>
        <v>62.569045886444783</v>
      </c>
      <c r="M140" s="2">
        <f t="shared" si="25"/>
        <v>7.3434796167863707</v>
      </c>
      <c r="N140" s="2">
        <f t="shared" si="20"/>
        <v>10.621555502962485</v>
      </c>
      <c r="O140" s="2">
        <f t="shared" si="21"/>
        <v>10.543260553589239</v>
      </c>
      <c r="P140" s="2">
        <f t="shared" si="22"/>
        <v>16.989515035175852</v>
      </c>
      <c r="Q140" s="2">
        <f t="shared" si="23"/>
        <v>16.956645626514089</v>
      </c>
    </row>
    <row r="141" spans="1:17">
      <c r="A141">
        <v>5440.2910000000002</v>
      </c>
      <c r="B141">
        <v>120.54712677002</v>
      </c>
      <c r="C141">
        <v>117.913375854492</v>
      </c>
      <c r="D141" s="2">
        <f t="shared" si="24"/>
        <v>100.73393249511801</v>
      </c>
      <c r="E141" s="2">
        <f t="shared" si="24"/>
        <v>82.050384521484006</v>
      </c>
      <c r="F141" s="2">
        <f t="shared" si="14"/>
        <v>1073.7754664205547</v>
      </c>
      <c r="G141" s="2">
        <f t="shared" si="15"/>
        <v>1394.4789144922042</v>
      </c>
      <c r="H141" s="2">
        <f t="shared" si="18"/>
        <v>1073.7119102285353</v>
      </c>
      <c r="I141" s="2">
        <f t="shared" si="19"/>
        <v>1398.9610570293141</v>
      </c>
      <c r="J141" s="2">
        <f t="shared" si="16"/>
        <v>1064.8951754475227</v>
      </c>
      <c r="K141" s="2">
        <f t="shared" si="17"/>
        <v>1397.039520041729</v>
      </c>
      <c r="L141" s="2">
        <f t="shared" si="25"/>
        <v>77.734812198718288</v>
      </c>
      <c r="M141" s="2">
        <f t="shared" si="25"/>
        <v>3.6923043946576737</v>
      </c>
      <c r="N141" s="2">
        <f t="shared" si="20"/>
        <v>10.658890044628922</v>
      </c>
      <c r="O141" s="2">
        <f t="shared" si="21"/>
        <v>10.571365071041299</v>
      </c>
      <c r="P141" s="2">
        <f t="shared" si="22"/>
        <v>17.050024386698777</v>
      </c>
      <c r="Q141" s="2">
        <f t="shared" si="23"/>
        <v>17.026605398490599</v>
      </c>
    </row>
    <row r="142" spans="1:17">
      <c r="A142">
        <v>5441.4170000000004</v>
      </c>
      <c r="B142">
        <v>120.351188659668</v>
      </c>
      <c r="C142">
        <v>117.75469970703099</v>
      </c>
      <c r="D142" s="2">
        <f t="shared" si="24"/>
        <v>100.34205627441401</v>
      </c>
      <c r="E142" s="2">
        <f t="shared" si="24"/>
        <v>81.733032226561988</v>
      </c>
      <c r="F142" s="2">
        <f t="shared" si="14"/>
        <v>1072.7118742047735</v>
      </c>
      <c r="G142" s="2">
        <f t="shared" si="15"/>
        <v>1394.4826988229488</v>
      </c>
      <c r="H142" s="2">
        <f t="shared" si="18"/>
        <v>1073.5525262115009</v>
      </c>
      <c r="I142" s="2">
        <f t="shared" si="19"/>
        <v>1398.7925131553473</v>
      </c>
      <c r="J142" s="2">
        <f t="shared" si="16"/>
        <v>1064.5212409809853</v>
      </c>
      <c r="K142" s="2">
        <f t="shared" si="17"/>
        <v>1396.2807098510798</v>
      </c>
      <c r="L142" s="2">
        <f t="shared" si="25"/>
        <v>81.564112914928316</v>
      </c>
      <c r="M142" s="2">
        <f t="shared" si="25"/>
        <v>6.3091558393289286</v>
      </c>
      <c r="N142" s="2">
        <f t="shared" si="20"/>
        <v>10.698928904502067</v>
      </c>
      <c r="O142" s="2">
        <f t="shared" si="21"/>
        <v>10.608923919894048</v>
      </c>
      <c r="P142" s="2">
        <f t="shared" si="22"/>
        <v>17.114163943874349</v>
      </c>
      <c r="Q142" s="2">
        <f t="shared" si="23"/>
        <v>17.083432142595949</v>
      </c>
    </row>
    <row r="143" spans="1:17">
      <c r="A143">
        <v>5442.299</v>
      </c>
      <c r="B143">
        <v>120.25952911377</v>
      </c>
      <c r="C143">
        <v>117.543754577637</v>
      </c>
      <c r="D143" s="2">
        <f t="shared" si="24"/>
        <v>100.15873718261801</v>
      </c>
      <c r="E143" s="2">
        <f t="shared" si="24"/>
        <v>81.311141967774006</v>
      </c>
      <c r="F143" s="2">
        <f t="shared" si="14"/>
        <v>1077.4370768751344</v>
      </c>
      <c r="G143" s="2">
        <f t="shared" si="15"/>
        <v>1393.084419072833</v>
      </c>
      <c r="H143" s="2">
        <f t="shared" si="18"/>
        <v>1073.7416494869917</v>
      </c>
      <c r="I143" s="2">
        <f t="shared" si="19"/>
        <v>1397.0305726811011</v>
      </c>
      <c r="J143" s="2">
        <f t="shared" si="16"/>
        <v>1064.3454012705718</v>
      </c>
      <c r="K143" s="2">
        <f t="shared" si="17"/>
        <v>1395.264064949946</v>
      </c>
      <c r="L143" s="2">
        <f t="shared" si="25"/>
        <v>88.289480544575326</v>
      </c>
      <c r="M143" s="2">
        <f t="shared" si="25"/>
        <v>3.120549564230795</v>
      </c>
      <c r="N143" s="2">
        <f t="shared" si="20"/>
        <v>10.720399235158624</v>
      </c>
      <c r="O143" s="2">
        <f t="shared" si="21"/>
        <v>10.626585670004662</v>
      </c>
      <c r="P143" s="2">
        <f t="shared" si="22"/>
        <v>17.181293225899907</v>
      </c>
      <c r="Q143" s="2">
        <f t="shared" si="23"/>
        <v>17.159567940921679</v>
      </c>
    </row>
    <row r="144" spans="1:17">
      <c r="A144">
        <v>5443.3050000000003</v>
      </c>
      <c r="B144">
        <v>120.22013092041</v>
      </c>
      <c r="C144">
        <v>117.31487274169901</v>
      </c>
      <c r="D144" s="2">
        <f t="shared" si="24"/>
        <v>100.07994079589801</v>
      </c>
      <c r="E144" s="2">
        <f t="shared" si="24"/>
        <v>80.853378295898011</v>
      </c>
      <c r="F144" s="2">
        <f t="shared" si="14"/>
        <v>1083.5284520971657</v>
      </c>
      <c r="G144" s="2">
        <f t="shared" si="15"/>
        <v>1397.3472968463573</v>
      </c>
      <c r="H144" s="2">
        <f t="shared" si="18"/>
        <v>1073.8562977868291</v>
      </c>
      <c r="I144" s="2">
        <f t="shared" si="19"/>
        <v>1395.6622902449428</v>
      </c>
      <c r="J144" s="2">
        <f t="shared" si="16"/>
        <v>1064.2696397182867</v>
      </c>
      <c r="K144" s="2">
        <f t="shared" si="17"/>
        <v>1394.1506744059411</v>
      </c>
      <c r="L144" s="2">
        <f t="shared" si="25"/>
        <v>91.90401292314948</v>
      </c>
      <c r="M144" s="2">
        <f t="shared" si="25"/>
        <v>2.2849824447208325</v>
      </c>
      <c r="N144" s="2">
        <f t="shared" si="20"/>
        <v>10.729985342186009</v>
      </c>
      <c r="O144" s="2">
        <f t="shared" si="21"/>
        <v>10.634195336793285</v>
      </c>
      <c r="P144" s="2">
        <f t="shared" si="22"/>
        <v>17.261644716158383</v>
      </c>
      <c r="Q144" s="2">
        <f t="shared" si="23"/>
        <v>17.242948950182228</v>
      </c>
    </row>
    <row r="145" spans="1:17">
      <c r="A145">
        <v>5444.3050000000003</v>
      </c>
      <c r="B145">
        <v>120.146240234375</v>
      </c>
      <c r="C145">
        <v>117.055961608887</v>
      </c>
      <c r="D145" s="2">
        <f t="shared" si="24"/>
        <v>99.932159423828011</v>
      </c>
      <c r="E145" s="2">
        <f t="shared" si="24"/>
        <v>80.335556030274006</v>
      </c>
      <c r="F145" s="2">
        <f t="shared" ref="F145:F208" si="26">(-SLOPE(B131:B160,A131:A160)*3600-$AA$2)*2</f>
        <v>1078.2514182539885</v>
      </c>
      <c r="G145" s="2">
        <f t="shared" ref="G145:G208" si="27">(-SLOPE(C131:C160,A131:A160)*3600-$AB$2)*2</f>
        <v>1396.8419985868838</v>
      </c>
      <c r="H145" s="2">
        <f t="shared" si="18"/>
        <v>1073.8282657807915</v>
      </c>
      <c r="I145" s="2">
        <f t="shared" si="19"/>
        <v>1393.9466928402881</v>
      </c>
      <c r="J145" s="2">
        <f t="shared" si="16"/>
        <v>1064.1272571562083</v>
      </c>
      <c r="K145" s="2">
        <f t="shared" si="17"/>
        <v>1392.8780921011482</v>
      </c>
      <c r="L145" s="2">
        <f t="shared" si="25"/>
        <v>94.109568334237821</v>
      </c>
      <c r="M145" s="2">
        <f t="shared" si="25"/>
        <v>1.1419075396901497</v>
      </c>
      <c r="N145" s="2">
        <f t="shared" si="20"/>
        <v>10.745572516115827</v>
      </c>
      <c r="O145" s="2">
        <f t="shared" si="21"/>
        <v>10.648496572990855</v>
      </c>
      <c r="P145" s="2">
        <f t="shared" si="22"/>
        <v>17.351553430650146</v>
      </c>
      <c r="Q145" s="2">
        <f t="shared" si="23"/>
        <v>17.338251714797991</v>
      </c>
    </row>
    <row r="146" spans="1:17">
      <c r="A146">
        <v>5445.3059999999996</v>
      </c>
      <c r="B146">
        <v>119.932014465332</v>
      </c>
      <c r="C146">
        <v>116.894577026367</v>
      </c>
      <c r="D146" s="2">
        <f t="shared" si="24"/>
        <v>99.503707885742017</v>
      </c>
      <c r="E146" s="2">
        <f t="shared" si="24"/>
        <v>80.012786865234006</v>
      </c>
      <c r="F146" s="2">
        <f t="shared" si="26"/>
        <v>1073.7115041925611</v>
      </c>
      <c r="G146" s="2">
        <f t="shared" si="27"/>
        <v>1400.8032751277892</v>
      </c>
      <c r="H146" s="2">
        <f t="shared" si="18"/>
        <v>1073.9294956036535</v>
      </c>
      <c r="I146" s="2">
        <f t="shared" si="19"/>
        <v>1391.3719872290083</v>
      </c>
      <c r="J146" s="2">
        <f t="shared" si="16"/>
        <v>1063.7122848711424</v>
      </c>
      <c r="K146" s="2">
        <f t="shared" si="17"/>
        <v>1392.0777240530601</v>
      </c>
      <c r="L146" s="2">
        <f t="shared" si="25"/>
        <v>104.39139515254099</v>
      </c>
      <c r="M146" s="2">
        <f t="shared" si="25"/>
        <v>0.49806446482283795</v>
      </c>
      <c r="N146" s="2">
        <f t="shared" si="20"/>
        <v>10.792859064476511</v>
      </c>
      <c r="O146" s="2">
        <f t="shared" si="21"/>
        <v>10.690177355929093</v>
      </c>
      <c r="P146" s="2">
        <f t="shared" si="22"/>
        <v>17.389370396165603</v>
      </c>
      <c r="Q146" s="2">
        <f t="shared" si="23"/>
        <v>17.39819069666633</v>
      </c>
    </row>
    <row r="147" spans="1:17">
      <c r="A147">
        <v>5446.4170000000004</v>
      </c>
      <c r="B147">
        <v>119.58236694335901</v>
      </c>
      <c r="C147">
        <v>116.63916015625</v>
      </c>
      <c r="D147" s="2">
        <f t="shared" si="24"/>
        <v>98.804412841796022</v>
      </c>
      <c r="E147" s="2">
        <f t="shared" si="24"/>
        <v>79.501953125</v>
      </c>
      <c r="F147" s="2">
        <f t="shared" si="26"/>
        <v>1073.3203304442914</v>
      </c>
      <c r="G147" s="2">
        <f t="shared" si="27"/>
        <v>1399.7225881862803</v>
      </c>
      <c r="H147" s="2">
        <f t="shared" si="18"/>
        <v>1073.4607276137367</v>
      </c>
      <c r="I147" s="2">
        <f t="shared" si="19"/>
        <v>1390.147270480152</v>
      </c>
      <c r="J147" s="2">
        <f t="shared" si="16"/>
        <v>1063.0279669876868</v>
      </c>
      <c r="K147" s="2">
        <f t="shared" si="17"/>
        <v>1390.799641970088</v>
      </c>
      <c r="L147" s="2">
        <f t="shared" si="25"/>
        <v>108.84249428045736</v>
      </c>
      <c r="M147" s="2">
        <f t="shared" si="25"/>
        <v>0.4255885608813928</v>
      </c>
      <c r="N147" s="2">
        <f t="shared" si="20"/>
        <v>10.864501865241021</v>
      </c>
      <c r="O147" s="2">
        <f t="shared" si="21"/>
        <v>10.758911838176594</v>
      </c>
      <c r="P147" s="2">
        <f t="shared" si="22"/>
        <v>17.485699606579974</v>
      </c>
      <c r="Q147" s="2">
        <f t="shared" si="23"/>
        <v>17.493905335675841</v>
      </c>
    </row>
    <row r="148" spans="1:17">
      <c r="A148">
        <v>5447.3239999999996</v>
      </c>
      <c r="B148">
        <v>119.53473663330099</v>
      </c>
      <c r="C148">
        <v>116.417106628418</v>
      </c>
      <c r="D148" s="2">
        <f t="shared" si="24"/>
        <v>98.70915222168</v>
      </c>
      <c r="E148" s="2">
        <f t="shared" si="24"/>
        <v>79.057846069335994</v>
      </c>
      <c r="F148" s="2">
        <f t="shared" si="26"/>
        <v>1068.3806384281668</v>
      </c>
      <c r="G148" s="2">
        <f t="shared" si="27"/>
        <v>1402.2830162943962</v>
      </c>
      <c r="H148" s="2">
        <f t="shared" si="18"/>
        <v>1074.2435021377482</v>
      </c>
      <c r="I148" s="2">
        <f t="shared" si="19"/>
        <v>1387.9506478639362</v>
      </c>
      <c r="J148" s="2">
        <f t="shared" si="16"/>
        <v>1062.934064988865</v>
      </c>
      <c r="K148" s="2">
        <f t="shared" si="17"/>
        <v>1389.6770248571681</v>
      </c>
      <c r="L148" s="2">
        <f t="shared" si="25"/>
        <v>127.90336862454078</v>
      </c>
      <c r="M148" s="2">
        <f t="shared" si="25"/>
        <v>2.9803775227605951</v>
      </c>
      <c r="N148" s="2">
        <f t="shared" si="20"/>
        <v>10.88291691255967</v>
      </c>
      <c r="O148" s="2">
        <f t="shared" si="21"/>
        <v>10.768343573671249</v>
      </c>
      <c r="P148" s="2">
        <f t="shared" si="22"/>
        <v>17.556140432243293</v>
      </c>
      <c r="Q148" s="2">
        <f t="shared" si="23"/>
        <v>17.577977315981787</v>
      </c>
    </row>
    <row r="149" spans="1:17">
      <c r="A149">
        <v>5448.3249999999998</v>
      </c>
      <c r="B149">
        <v>119.345489501953</v>
      </c>
      <c r="C149">
        <v>116.264778137207</v>
      </c>
      <c r="D149" s="2">
        <f t="shared" si="24"/>
        <v>98.330657958984006</v>
      </c>
      <c r="E149" s="2">
        <f t="shared" si="24"/>
        <v>78.753189086914006</v>
      </c>
      <c r="F149" s="2">
        <f t="shared" si="26"/>
        <v>1062.7060427954732</v>
      </c>
      <c r="G149" s="2">
        <f t="shared" si="27"/>
        <v>1404.8079855097874</v>
      </c>
      <c r="H149" s="2">
        <f t="shared" si="18"/>
        <v>1072.5442495134791</v>
      </c>
      <c r="I149" s="2">
        <f t="shared" si="19"/>
        <v>1386.5122599006395</v>
      </c>
      <c r="J149" s="2">
        <f t="shared" si="16"/>
        <v>1062.5593365695797</v>
      </c>
      <c r="K149" s="2">
        <f t="shared" si="17"/>
        <v>1388.9006501453848</v>
      </c>
      <c r="L149" s="2">
        <f t="shared" si="25"/>
        <v>99.698486497250116</v>
      </c>
      <c r="M149" s="2">
        <f t="shared" si="25"/>
        <v>5.7044079611946277</v>
      </c>
      <c r="N149" s="2">
        <f t="shared" si="20"/>
        <v>10.907526419286874</v>
      </c>
      <c r="O149" s="2">
        <f t="shared" si="21"/>
        <v>10.805982168987397</v>
      </c>
      <c r="P149" s="2">
        <f t="shared" si="22"/>
        <v>17.605791917460632</v>
      </c>
      <c r="Q149" s="2">
        <f t="shared" si="23"/>
        <v>17.636119454318973</v>
      </c>
    </row>
    <row r="150" spans="1:17">
      <c r="A150">
        <v>5449.33</v>
      </c>
      <c r="B150">
        <v>119.195640563965</v>
      </c>
      <c r="C150">
        <v>116.074165344238</v>
      </c>
      <c r="D150" s="2">
        <f t="shared" si="24"/>
        <v>98.030960083008011</v>
      </c>
      <c r="E150" s="2">
        <f t="shared" si="24"/>
        <v>78.371963500975994</v>
      </c>
      <c r="F150" s="2">
        <f t="shared" si="26"/>
        <v>1063.4785744354597</v>
      </c>
      <c r="G150" s="2">
        <f t="shared" si="27"/>
        <v>1402.2320477753931</v>
      </c>
      <c r="H150" s="2">
        <f t="shared" si="18"/>
        <v>1070.737468063953</v>
      </c>
      <c r="I150" s="2">
        <f t="shared" si="19"/>
        <v>1384.510232601561</v>
      </c>
      <c r="J150" s="2">
        <f t="shared" si="16"/>
        <v>1062.2607570785274</v>
      </c>
      <c r="K150" s="2">
        <f t="shared" si="17"/>
        <v>1387.9218868316175</v>
      </c>
      <c r="L150" s="2">
        <f t="shared" si="25"/>
        <v>71.854629130435015</v>
      </c>
      <c r="M150" s="2">
        <f t="shared" si="25"/>
        <v>11.639384585462111</v>
      </c>
      <c r="N150" s="2">
        <f t="shared" si="20"/>
        <v>10.922441921993856</v>
      </c>
      <c r="O150" s="2">
        <f t="shared" si="21"/>
        <v>10.835972188572415</v>
      </c>
      <c r="P150" s="2">
        <f t="shared" si="22"/>
        <v>17.665886762991708</v>
      </c>
      <c r="Q150" s="2">
        <f t="shared" si="23"/>
        <v>17.709418328077657</v>
      </c>
    </row>
    <row r="151" spans="1:17">
      <c r="A151">
        <v>5450.3370000000004</v>
      </c>
      <c r="B151">
        <v>119.123291015625</v>
      </c>
      <c r="C151">
        <v>115.84067535400401</v>
      </c>
      <c r="D151" s="2">
        <f t="shared" si="24"/>
        <v>97.886260986328011</v>
      </c>
      <c r="E151" s="2">
        <f t="shared" si="24"/>
        <v>77.904983520508011</v>
      </c>
      <c r="F151" s="2">
        <f t="shared" si="26"/>
        <v>1063.1675106102412</v>
      </c>
      <c r="G151" s="2">
        <f t="shared" si="27"/>
        <v>1403.1030965091338</v>
      </c>
      <c r="H151" s="2">
        <f t="shared" si="18"/>
        <v>1070.9679456376407</v>
      </c>
      <c r="I151" s="2">
        <f t="shared" si="19"/>
        <v>1382.6910417593101</v>
      </c>
      <c r="J151" s="2">
        <f t="shared" si="16"/>
        <v>1062.1160039047061</v>
      </c>
      <c r="K151" s="2">
        <f t="shared" si="17"/>
        <v>1386.711813058748</v>
      </c>
      <c r="L151" s="2">
        <f t="shared" si="25"/>
        <v>78.356872443269552</v>
      </c>
      <c r="M151" s="2">
        <f t="shared" si="25"/>
        <v>16.166601842383624</v>
      </c>
      <c r="N151" s="2">
        <f t="shared" si="20"/>
        <v>10.940942424874367</v>
      </c>
      <c r="O151" s="2">
        <f t="shared" si="21"/>
        <v>10.850511534535517</v>
      </c>
      <c r="P151" s="2">
        <f t="shared" si="22"/>
        <v>17.748428653416315</v>
      </c>
      <c r="Q151" s="2">
        <f t="shared" si="23"/>
        <v>17.8000398741334</v>
      </c>
    </row>
    <row r="152" spans="1:17">
      <c r="A152">
        <v>5451.4089999999997</v>
      </c>
      <c r="B152">
        <v>118.952583312988</v>
      </c>
      <c r="C152">
        <v>115.642440795898</v>
      </c>
      <c r="D152" s="2">
        <f t="shared" si="24"/>
        <v>97.544845581054005</v>
      </c>
      <c r="E152" s="2">
        <f t="shared" si="24"/>
        <v>77.508514404295994</v>
      </c>
      <c r="F152" s="2">
        <f t="shared" si="26"/>
        <v>1073.5396408115478</v>
      </c>
      <c r="G152" s="2">
        <f t="shared" si="27"/>
        <v>1410.045533106887</v>
      </c>
      <c r="H152" s="2">
        <f t="shared" si="18"/>
        <v>1070.6177999124618</v>
      </c>
      <c r="I152" s="2">
        <f t="shared" si="19"/>
        <v>1380.9789986800438</v>
      </c>
      <c r="J152" s="2">
        <f t="shared" si="16"/>
        <v>1061.7729164609457</v>
      </c>
      <c r="K152" s="2">
        <f t="shared" si="17"/>
        <v>1385.6746894448474</v>
      </c>
      <c r="L152" s="2">
        <f t="shared" si="25"/>
        <v>78.231963270903805</v>
      </c>
      <c r="M152" s="2">
        <f t="shared" si="25"/>
        <v>22.049511758662359</v>
      </c>
      <c r="N152" s="2">
        <f t="shared" si="20"/>
        <v>10.975647083503164</v>
      </c>
      <c r="O152" s="2">
        <f t="shared" si="21"/>
        <v>10.884972036566248</v>
      </c>
      <c r="P152" s="2">
        <f t="shared" si="22"/>
        <v>17.817126405966846</v>
      </c>
      <c r="Q152" s="2">
        <f t="shared" si="23"/>
        <v>17.877709308385931</v>
      </c>
    </row>
    <row r="153" spans="1:17">
      <c r="A153">
        <v>5452.3450000000003</v>
      </c>
      <c r="B153">
        <v>118.878944396973</v>
      </c>
      <c r="C153">
        <v>115.50758361816401</v>
      </c>
      <c r="D153" s="2">
        <f t="shared" si="24"/>
        <v>97.397567749024006</v>
      </c>
      <c r="E153" s="2">
        <f t="shared" si="24"/>
        <v>77.238800048828011</v>
      </c>
      <c r="F153" s="2">
        <f t="shared" si="26"/>
        <v>1074.0530448899272</v>
      </c>
      <c r="G153" s="2">
        <f t="shared" si="27"/>
        <v>1410.9016483403416</v>
      </c>
      <c r="H153" s="2">
        <f t="shared" si="18"/>
        <v>1071.2694062183266</v>
      </c>
      <c r="I153" s="2">
        <f t="shared" si="19"/>
        <v>1379.5894244701749</v>
      </c>
      <c r="J153" s="2">
        <f t="shared" si="16"/>
        <v>1061.6242436350169</v>
      </c>
      <c r="K153" s="2">
        <f t="shared" si="17"/>
        <v>1384.963955268151</v>
      </c>
      <c r="L153" s="2">
        <f t="shared" si="25"/>
        <v>93.029161258477146</v>
      </c>
      <c r="M153" s="2">
        <f t="shared" si="25"/>
        <v>28.885581298394143</v>
      </c>
      <c r="N153" s="2">
        <f t="shared" si="20"/>
        <v>10.998933864332166</v>
      </c>
      <c r="O153" s="2">
        <f t="shared" si="21"/>
        <v>10.899905081517348</v>
      </c>
      <c r="P153" s="2">
        <f t="shared" si="22"/>
        <v>17.861352372098487</v>
      </c>
      <c r="Q153" s="2">
        <f t="shared" si="23"/>
        <v>17.930935674720725</v>
      </c>
    </row>
    <row r="154" spans="1:17">
      <c r="A154">
        <v>5453.3580000000002</v>
      </c>
      <c r="B154">
        <v>118.53547668457</v>
      </c>
      <c r="C154">
        <v>115.218338012695</v>
      </c>
      <c r="D154" s="2">
        <f t="shared" si="24"/>
        <v>96.710632324218011</v>
      </c>
      <c r="E154" s="2">
        <f t="shared" si="24"/>
        <v>76.66030883789</v>
      </c>
      <c r="F154" s="2">
        <f t="shared" si="26"/>
        <v>1078.2844923950613</v>
      </c>
      <c r="G154" s="2">
        <f t="shared" si="27"/>
        <v>1405.1093220076889</v>
      </c>
      <c r="H154" s="2">
        <f t="shared" si="18"/>
        <v>1073.1668153626817</v>
      </c>
      <c r="I154" s="2">
        <f t="shared" si="19"/>
        <v>1378.5363120188745</v>
      </c>
      <c r="J154" s="2">
        <f t="shared" si="16"/>
        <v>1060.9253784196826</v>
      </c>
      <c r="K154" s="2">
        <f t="shared" si="17"/>
        <v>1383.4251872727646</v>
      </c>
      <c r="L154" s="2">
        <f t="shared" si="25"/>
        <v>149.85277842942423</v>
      </c>
      <c r="M154" s="2">
        <f t="shared" si="25"/>
        <v>23.901101248098907</v>
      </c>
      <c r="N154" s="2">
        <f t="shared" si="20"/>
        <v>11.09667871640978</v>
      </c>
      <c r="O154" s="2">
        <f t="shared" si="21"/>
        <v>10.970100731664935</v>
      </c>
      <c r="P154" s="2">
        <f t="shared" si="22"/>
        <v>17.982399665699251</v>
      </c>
      <c r="Q154" s="2">
        <f t="shared" si="23"/>
        <v>18.046172892392459</v>
      </c>
    </row>
    <row r="155" spans="1:17">
      <c r="A155">
        <v>5454.37</v>
      </c>
      <c r="B155">
        <v>118.437118530273</v>
      </c>
      <c r="C155">
        <v>114.995162963867</v>
      </c>
      <c r="D155" s="2">
        <f t="shared" si="24"/>
        <v>96.513916015624005</v>
      </c>
      <c r="E155" s="2">
        <f t="shared" si="24"/>
        <v>76.213958740234006</v>
      </c>
      <c r="F155" s="2">
        <f t="shared" si="26"/>
        <v>1080.2058569199437</v>
      </c>
      <c r="G155" s="2">
        <f t="shared" si="27"/>
        <v>1396.4611436079667</v>
      </c>
      <c r="H155" s="2">
        <f t="shared" si="18"/>
        <v>1074.4327337728801</v>
      </c>
      <c r="I155" s="2">
        <f t="shared" si="19"/>
        <v>1376.865130194476</v>
      </c>
      <c r="J155" s="2">
        <f t="shared" si="16"/>
        <v>1060.7235847910649</v>
      </c>
      <c r="K155" s="2">
        <f t="shared" si="17"/>
        <v>1382.2243253548377</v>
      </c>
      <c r="L155" s="2">
        <f t="shared" si="25"/>
        <v>187.94076580560289</v>
      </c>
      <c r="M155" s="2">
        <f t="shared" si="25"/>
        <v>28.72097276684374</v>
      </c>
      <c r="N155" s="2">
        <f t="shared" si="20"/>
        <v>11.132412590107183</v>
      </c>
      <c r="O155" s="2">
        <f t="shared" si="21"/>
        <v>10.990369353776416</v>
      </c>
      <c r="P155" s="2">
        <f t="shared" si="22"/>
        <v>18.065786805371875</v>
      </c>
      <c r="Q155" s="2">
        <f t="shared" si="23"/>
        <v>18.136104569321493</v>
      </c>
    </row>
    <row r="156" spans="1:17">
      <c r="A156">
        <v>5455.3739999999998</v>
      </c>
      <c r="B156">
        <v>118.328979492188</v>
      </c>
      <c r="C156">
        <v>114.85475158691401</v>
      </c>
      <c r="D156" s="2">
        <f t="shared" si="24"/>
        <v>96.297637939454006</v>
      </c>
      <c r="E156" s="2">
        <f t="shared" si="24"/>
        <v>75.933135986328011</v>
      </c>
      <c r="F156" s="2">
        <f t="shared" si="26"/>
        <v>1083.5562511038443</v>
      </c>
      <c r="G156" s="2">
        <f t="shared" si="27"/>
        <v>1391.735809138667</v>
      </c>
      <c r="H156" s="2">
        <f t="shared" si="18"/>
        <v>1074.1646567691037</v>
      </c>
      <c r="I156" s="2">
        <f t="shared" si="19"/>
        <v>1376.0197181725466</v>
      </c>
      <c r="J156" s="2">
        <f t="shared" si="16"/>
        <v>1060.5008621554141</v>
      </c>
      <c r="K156" s="2">
        <f t="shared" si="17"/>
        <v>1381.4626455717726</v>
      </c>
      <c r="L156" s="2">
        <f t="shared" si="25"/>
        <v>186.69928324509186</v>
      </c>
      <c r="M156" s="2">
        <f t="shared" si="25"/>
        <v>29.62545867324442</v>
      </c>
      <c r="N156" s="2">
        <f t="shared" si="20"/>
        <v>11.154631408970507</v>
      </c>
      <c r="O156" s="2">
        <f t="shared" si="21"/>
        <v>11.012740134105796</v>
      </c>
      <c r="P156" s="2">
        <f t="shared" si="22"/>
        <v>18.121465685551339</v>
      </c>
      <c r="Q156" s="2">
        <f t="shared" si="23"/>
        <v>18.193146215118905</v>
      </c>
    </row>
    <row r="157" spans="1:17">
      <c r="A157">
        <v>5456.4179999999997</v>
      </c>
      <c r="B157">
        <v>118.09055328369099</v>
      </c>
      <c r="C157">
        <v>114.684158325195</v>
      </c>
      <c r="D157" s="2">
        <f t="shared" si="24"/>
        <v>95.82078552246</v>
      </c>
      <c r="E157" s="2">
        <f t="shared" si="24"/>
        <v>75.59194946289</v>
      </c>
      <c r="F157" s="2">
        <f t="shared" si="26"/>
        <v>1080.9747445613809</v>
      </c>
      <c r="G157" s="2">
        <f t="shared" si="27"/>
        <v>1385.9294556300213</v>
      </c>
      <c r="H157" s="2">
        <f t="shared" si="18"/>
        <v>1073.0836304288512</v>
      </c>
      <c r="I157" s="2">
        <f t="shared" si="19"/>
        <v>1373.831474867025</v>
      </c>
      <c r="J157" s="2">
        <f t="shared" si="16"/>
        <v>1060.0065828869108</v>
      </c>
      <c r="K157" s="2">
        <f t="shared" si="17"/>
        <v>1380.5307686922874</v>
      </c>
      <c r="L157" s="2">
        <f t="shared" si="25"/>
        <v>171.00917241416877</v>
      </c>
      <c r="M157" s="2">
        <f t="shared" si="25"/>
        <v>44.88053775719932</v>
      </c>
      <c r="N157" s="2">
        <f t="shared" si="20"/>
        <v>11.198860712505063</v>
      </c>
      <c r="O157" s="2">
        <f t="shared" si="21"/>
        <v>11.062386695196206</v>
      </c>
      <c r="P157" s="2">
        <f t="shared" si="22"/>
        <v>18.174309362685158</v>
      </c>
      <c r="Q157" s="2">
        <f t="shared" si="23"/>
        <v>18.262933797864612</v>
      </c>
    </row>
    <row r="158" spans="1:17">
      <c r="A158">
        <v>5457.393</v>
      </c>
      <c r="B158">
        <v>117.96027374267599</v>
      </c>
      <c r="C158">
        <v>114.533256530762</v>
      </c>
      <c r="D158" s="2">
        <f t="shared" si="24"/>
        <v>95.56022644043</v>
      </c>
      <c r="E158" s="2">
        <f t="shared" si="24"/>
        <v>75.290145874024006</v>
      </c>
      <c r="F158" s="2">
        <f t="shared" si="26"/>
        <v>1080.0254074198397</v>
      </c>
      <c r="G158" s="2">
        <f t="shared" si="27"/>
        <v>1378.7725129398075</v>
      </c>
      <c r="H158" s="2">
        <f t="shared" si="18"/>
        <v>1073.3448680636463</v>
      </c>
      <c r="I158" s="2">
        <f t="shared" si="19"/>
        <v>1372.1463763337104</v>
      </c>
      <c r="J158" s="2">
        <f t="shared" si="16"/>
        <v>1059.734614026904</v>
      </c>
      <c r="K158" s="2">
        <f t="shared" si="17"/>
        <v>1379.7004784493292</v>
      </c>
      <c r="L158" s="2">
        <f t="shared" si="25"/>
        <v>185.23901494466253</v>
      </c>
      <c r="M158" s="2">
        <f t="shared" si="25"/>
        <v>57.064458773197778</v>
      </c>
      <c r="N158" s="2">
        <f t="shared" si="20"/>
        <v>11.232129810122879</v>
      </c>
      <c r="O158" s="2">
        <f t="shared" si="21"/>
        <v>11.089703881012856</v>
      </c>
      <c r="P158" s="2">
        <f t="shared" si="22"/>
        <v>18.22478041986524</v>
      </c>
      <c r="Q158" s="2">
        <f t="shared" si="23"/>
        <v>18.325113631176297</v>
      </c>
    </row>
    <row r="159" spans="1:17">
      <c r="A159">
        <v>5458.4</v>
      </c>
      <c r="B159">
        <v>117.700485229492</v>
      </c>
      <c r="C159">
        <v>114.22844696044901</v>
      </c>
      <c r="D159" s="2">
        <f t="shared" si="24"/>
        <v>95.040649414062017</v>
      </c>
      <c r="E159" s="2">
        <f t="shared" si="24"/>
        <v>74.680526733398011</v>
      </c>
      <c r="F159" s="2">
        <f t="shared" si="26"/>
        <v>1075.1530755712729</v>
      </c>
      <c r="G159" s="2">
        <f t="shared" si="27"/>
        <v>1370.5762527127754</v>
      </c>
      <c r="H159" s="2">
        <f t="shared" si="18"/>
        <v>1072.5677330934004</v>
      </c>
      <c r="I159" s="2">
        <f t="shared" si="19"/>
        <v>1370.4713614667298</v>
      </c>
      <c r="J159" s="2">
        <f t="shared" ref="J159:J222" si="28">$V$7*D159/($V$6+D159)</f>
        <v>1059.1882553669002</v>
      </c>
      <c r="K159" s="2">
        <f t="shared" ref="K159:K222" si="29">$V$12*E159/($V$11+E159)</f>
        <v>1378.0059950491577</v>
      </c>
      <c r="L159" s="2">
        <f t="shared" si="25"/>
        <v>179.01042423391567</v>
      </c>
      <c r="M159" s="2">
        <f t="shared" si="25"/>
        <v>56.770703221450091</v>
      </c>
      <c r="N159" s="2">
        <f t="shared" si="20"/>
        <v>11.285357788545429</v>
      </c>
      <c r="O159" s="2">
        <f t="shared" si="21"/>
        <v>11.144581417498026</v>
      </c>
      <c r="P159" s="2">
        <f t="shared" si="22"/>
        <v>18.351120719316498</v>
      </c>
      <c r="Q159" s="2">
        <f t="shared" si="23"/>
        <v>18.452012262426869</v>
      </c>
    </row>
    <row r="160" spans="1:17">
      <c r="A160">
        <v>5459.4</v>
      </c>
      <c r="B160">
        <v>117.6005859375</v>
      </c>
      <c r="C160">
        <v>114.08961486816401</v>
      </c>
      <c r="D160" s="2">
        <f t="shared" si="24"/>
        <v>94.840850830078011</v>
      </c>
      <c r="E160" s="2">
        <f t="shared" si="24"/>
        <v>74.402862548828011</v>
      </c>
      <c r="F160" s="2">
        <f t="shared" si="26"/>
        <v>1068.4242678106559</v>
      </c>
      <c r="G160" s="2">
        <f t="shared" si="27"/>
        <v>1367.3857066664825</v>
      </c>
      <c r="H160" s="2">
        <f t="shared" ref="H160:H223" si="30">(-SLOPE(B131:B190,A131:A190)*3600-$AA$2)*2</f>
        <v>1070.0283999932192</v>
      </c>
      <c r="I160" s="2">
        <f t="shared" ref="I160:I223" si="31">(-SLOPE(C131:C190,A131:A190)*3600-$AB$2)*2</f>
        <v>1369.9661871656897</v>
      </c>
      <c r="J160" s="2">
        <f t="shared" si="28"/>
        <v>1058.9767159430269</v>
      </c>
      <c r="K160" s="2">
        <f t="shared" si="29"/>
        <v>1377.2264026295434</v>
      </c>
      <c r="L160" s="2">
        <f t="shared" si="25"/>
        <v>122.13972034527504</v>
      </c>
      <c r="M160" s="2">
        <f t="shared" si="25"/>
        <v>52.710728581580149</v>
      </c>
      <c r="N160" s="2">
        <f t="shared" ref="N160:N223" si="32">H160/D160</f>
        <v>11.282357661577075</v>
      </c>
      <c r="O160" s="2">
        <f t="shared" ref="O160:O223" si="33">J160/D160</f>
        <v>11.165828929986581</v>
      </c>
      <c r="P160" s="2">
        <f t="shared" ref="P160:P223" si="34">I160/E160</f>
        <v>18.412815585779761</v>
      </c>
      <c r="Q160" s="2">
        <f t="shared" ref="Q160:Q223" si="35">K160/E160</f>
        <v>18.510395372566716</v>
      </c>
    </row>
    <row r="161" spans="1:17">
      <c r="A161">
        <v>5460.4</v>
      </c>
      <c r="B161">
        <v>117.473907470703</v>
      </c>
      <c r="C161">
        <v>113.88883972168</v>
      </c>
      <c r="D161" s="2">
        <f t="shared" si="24"/>
        <v>94.587493896484006</v>
      </c>
      <c r="E161" s="2">
        <f t="shared" si="24"/>
        <v>74.00131225586</v>
      </c>
      <c r="F161" s="2">
        <f t="shared" si="26"/>
        <v>1064.0824431704323</v>
      </c>
      <c r="G161" s="2">
        <f t="shared" si="27"/>
        <v>1359.2792247777884</v>
      </c>
      <c r="H161" s="2">
        <f t="shared" si="30"/>
        <v>1067.9129848222158</v>
      </c>
      <c r="I161" s="2">
        <f t="shared" si="31"/>
        <v>1369.5160609358304</v>
      </c>
      <c r="J161" s="2">
        <f t="shared" si="28"/>
        <v>1058.7073081612584</v>
      </c>
      <c r="K161" s="2">
        <f t="shared" si="29"/>
        <v>1376.0902113800926</v>
      </c>
      <c r="L161" s="2">
        <f t="shared" si="25"/>
        <v>84.744482786094892</v>
      </c>
      <c r="M161" s="2">
        <f t="shared" si="25"/>
        <v>43.219454063792341</v>
      </c>
      <c r="N161" s="2">
        <f t="shared" si="32"/>
        <v>11.290213334026308</v>
      </c>
      <c r="O161" s="2">
        <f t="shared" si="33"/>
        <v>11.192888875139259</v>
      </c>
      <c r="P161" s="2">
        <f t="shared" si="34"/>
        <v>18.506645614617213</v>
      </c>
      <c r="Q161" s="2">
        <f t="shared" si="35"/>
        <v>18.595483910099485</v>
      </c>
    </row>
    <row r="162" spans="1:17">
      <c r="A162">
        <v>5461.4350000000004</v>
      </c>
      <c r="B162">
        <v>117.36988830566401</v>
      </c>
      <c r="C162">
        <v>113.745567321777</v>
      </c>
      <c r="D162" s="2">
        <f t="shared" si="24"/>
        <v>94.379455566406023</v>
      </c>
      <c r="E162" s="2">
        <f t="shared" si="24"/>
        <v>73.714767456054005</v>
      </c>
      <c r="F162" s="2">
        <f t="shared" si="26"/>
        <v>1067.0028571282762</v>
      </c>
      <c r="G162" s="2">
        <f t="shared" si="27"/>
        <v>1356.8733363988488</v>
      </c>
      <c r="H162" s="2">
        <f t="shared" si="30"/>
        <v>1068.652595505831</v>
      </c>
      <c r="I162" s="2">
        <f t="shared" si="31"/>
        <v>1369.0928719137844</v>
      </c>
      <c r="J162" s="2">
        <f t="shared" si="28"/>
        <v>1058.4851117617995</v>
      </c>
      <c r="K162" s="2">
        <f t="shared" si="29"/>
        <v>1375.2730219264856</v>
      </c>
      <c r="L162" s="2">
        <f t="shared" si="25"/>
        <v>103.37772568514308</v>
      </c>
      <c r="M162" s="2">
        <f t="shared" si="25"/>
        <v>38.194254179491054</v>
      </c>
      <c r="N162" s="2">
        <f t="shared" si="32"/>
        <v>11.322936640102991</v>
      </c>
      <c r="O162" s="2">
        <f t="shared" si="33"/>
        <v>11.215206799079724</v>
      </c>
      <c r="P162" s="2">
        <f t="shared" si="34"/>
        <v>18.572843938359927</v>
      </c>
      <c r="Q162" s="2">
        <f t="shared" si="35"/>
        <v>18.656682634810888</v>
      </c>
    </row>
    <row r="163" spans="1:17">
      <c r="A163">
        <v>5462.4009999999998</v>
      </c>
      <c r="B163">
        <v>117.254020690918</v>
      </c>
      <c r="C163">
        <v>113.534469604492</v>
      </c>
      <c r="D163" s="2">
        <f t="shared" si="24"/>
        <v>94.147720336914006</v>
      </c>
      <c r="E163" s="2">
        <f t="shared" si="24"/>
        <v>73.292572021484006</v>
      </c>
      <c r="F163" s="2">
        <f t="shared" si="26"/>
        <v>1067.8143184274875</v>
      </c>
      <c r="G163" s="2">
        <f t="shared" si="27"/>
        <v>1355.770398281461</v>
      </c>
      <c r="H163" s="2">
        <f t="shared" si="30"/>
        <v>1067.0816874406084</v>
      </c>
      <c r="I163" s="2">
        <f t="shared" si="31"/>
        <v>1368.3325497350952</v>
      </c>
      <c r="J163" s="2">
        <f t="shared" si="28"/>
        <v>1058.236560208584</v>
      </c>
      <c r="K163" s="2">
        <f t="shared" si="29"/>
        <v>1374.0591252335564</v>
      </c>
      <c r="L163" s="2">
        <f t="shared" si="25"/>
        <v>78.236275750700059</v>
      </c>
      <c r="M163" s="2">
        <f t="shared" si="25"/>
        <v>32.793666939576326</v>
      </c>
      <c r="N163" s="2">
        <f t="shared" si="32"/>
        <v>11.334121353358151</v>
      </c>
      <c r="O163" s="2">
        <f t="shared" si="33"/>
        <v>11.240171896054548</v>
      </c>
      <c r="P163" s="2">
        <f t="shared" si="34"/>
        <v>18.669457381492908</v>
      </c>
      <c r="Q163" s="2">
        <f t="shared" si="35"/>
        <v>18.747590476573574</v>
      </c>
    </row>
    <row r="164" spans="1:17">
      <c r="A164">
        <v>5463.402</v>
      </c>
      <c r="B164">
        <v>117.145881652832</v>
      </c>
      <c r="C164">
        <v>113.35450744628901</v>
      </c>
      <c r="D164" s="2">
        <f t="shared" si="24"/>
        <v>93.931442260742017</v>
      </c>
      <c r="E164" s="2">
        <f t="shared" si="24"/>
        <v>72.932647705078011</v>
      </c>
      <c r="F164" s="2">
        <f t="shared" si="26"/>
        <v>1066.3952379555301</v>
      </c>
      <c r="G164" s="2">
        <f t="shared" si="27"/>
        <v>1353.2787694909191</v>
      </c>
      <c r="H164" s="2">
        <f t="shared" si="30"/>
        <v>1066.3129631002557</v>
      </c>
      <c r="I164" s="2">
        <f t="shared" si="31"/>
        <v>1367.5398476180642</v>
      </c>
      <c r="J164" s="2">
        <f t="shared" si="28"/>
        <v>1058.0035871076398</v>
      </c>
      <c r="K164" s="2">
        <f t="shared" si="29"/>
        <v>1373.0148902779906</v>
      </c>
      <c r="L164" s="2">
        <f t="shared" si="25"/>
        <v>69.045729386662629</v>
      </c>
      <c r="M164" s="2">
        <f t="shared" si="25"/>
        <v>29.97609212801428</v>
      </c>
      <c r="N164" s="2">
        <f t="shared" si="32"/>
        <v>11.352034392704239</v>
      </c>
      <c r="O164" s="2">
        <f t="shared" si="33"/>
        <v>11.263572256995195</v>
      </c>
      <c r="P164" s="2">
        <f t="shared" si="34"/>
        <v>18.75072262765044</v>
      </c>
      <c r="Q164" s="2">
        <f t="shared" si="35"/>
        <v>18.825792474038934</v>
      </c>
    </row>
    <row r="165" spans="1:17">
      <c r="A165">
        <v>5464.4049999999997</v>
      </c>
      <c r="B165">
        <v>116.961532592773</v>
      </c>
      <c r="C165">
        <v>113.176765441895</v>
      </c>
      <c r="D165" s="2">
        <f t="shared" ref="D165:E228" si="36">D164-2*(B164-B165)</f>
        <v>93.562744140624005</v>
      </c>
      <c r="E165" s="2">
        <f t="shared" si="36"/>
        <v>72.57716369629</v>
      </c>
      <c r="F165" s="2">
        <f t="shared" si="26"/>
        <v>1066.252450831485</v>
      </c>
      <c r="G165" s="2">
        <f t="shared" si="27"/>
        <v>1351.1235483058915</v>
      </c>
      <c r="H165" s="2">
        <f t="shared" si="30"/>
        <v>1066.0084870665935</v>
      </c>
      <c r="I165" s="2">
        <f t="shared" si="31"/>
        <v>1365.5481684415636</v>
      </c>
      <c r="J165" s="2">
        <f t="shared" si="28"/>
        <v>1057.6041839793154</v>
      </c>
      <c r="K165" s="2">
        <f t="shared" si="29"/>
        <v>1371.9749513396823</v>
      </c>
      <c r="L165" s="2">
        <f t="shared" si="25"/>
        <v>70.632310382832117</v>
      </c>
      <c r="M165" s="2">
        <f t="shared" si="25"/>
        <v>41.303538419551572</v>
      </c>
      <c r="N165" s="2">
        <f t="shared" si="32"/>
        <v>11.393514553874049</v>
      </c>
      <c r="O165" s="2">
        <f t="shared" si="33"/>
        <v>11.303689237563889</v>
      </c>
      <c r="P165" s="2">
        <f t="shared" si="34"/>
        <v>18.815121711781192</v>
      </c>
      <c r="Q165" s="2">
        <f t="shared" si="35"/>
        <v>18.903672745891761</v>
      </c>
    </row>
    <row r="166" spans="1:17">
      <c r="A166">
        <v>5465.415</v>
      </c>
      <c r="B166">
        <v>116.83047485351599</v>
      </c>
      <c r="C166">
        <v>112.914993286133</v>
      </c>
      <c r="D166" s="2">
        <f t="shared" si="36"/>
        <v>93.30062866211</v>
      </c>
      <c r="E166" s="2">
        <f t="shared" si="36"/>
        <v>72.053619384765994</v>
      </c>
      <c r="F166" s="2">
        <f t="shared" si="26"/>
        <v>1064.2641705965959</v>
      </c>
      <c r="G166" s="2">
        <f t="shared" si="27"/>
        <v>1351.3480382294324</v>
      </c>
      <c r="H166" s="2">
        <f t="shared" si="30"/>
        <v>1064.4724947185118</v>
      </c>
      <c r="I166" s="2">
        <f t="shared" si="31"/>
        <v>1363.5652089160483</v>
      </c>
      <c r="J166" s="2">
        <f t="shared" si="28"/>
        <v>1057.3185049770641</v>
      </c>
      <c r="K166" s="2">
        <f t="shared" si="29"/>
        <v>1370.4276024584888</v>
      </c>
      <c r="L166" s="2">
        <f t="shared" si="25"/>
        <v>51.179569220739374</v>
      </c>
      <c r="M166" s="2">
        <f t="shared" si="25"/>
        <v>47.092445131328887</v>
      </c>
      <c r="N166" s="2">
        <f t="shared" si="32"/>
        <v>11.409060260178087</v>
      </c>
      <c r="O166" s="2">
        <f t="shared" si="33"/>
        <v>11.332383502003648</v>
      </c>
      <c r="P166" s="2">
        <f t="shared" si="34"/>
        <v>18.92431248504834</v>
      </c>
      <c r="Q166" s="2">
        <f t="shared" si="35"/>
        <v>19.019552579869885</v>
      </c>
    </row>
    <row r="167" spans="1:17">
      <c r="A167">
        <v>5466.4260000000004</v>
      </c>
      <c r="B167">
        <v>116.57582855224599</v>
      </c>
      <c r="C167">
        <v>112.700721740723</v>
      </c>
      <c r="D167" s="2">
        <f t="shared" si="36"/>
        <v>92.79133605957</v>
      </c>
      <c r="E167" s="2">
        <f t="shared" si="36"/>
        <v>71.625076293945995</v>
      </c>
      <c r="F167" s="2">
        <f t="shared" si="26"/>
        <v>1061.2625060704866</v>
      </c>
      <c r="G167" s="2">
        <f t="shared" si="27"/>
        <v>1351.5344031249924</v>
      </c>
      <c r="H167" s="2">
        <f t="shared" si="30"/>
        <v>1065.53745916459</v>
      </c>
      <c r="I167" s="2">
        <f t="shared" si="31"/>
        <v>1363.4501712244387</v>
      </c>
      <c r="J167" s="2">
        <f t="shared" si="28"/>
        <v>1056.7592608322002</v>
      </c>
      <c r="K167" s="2">
        <f t="shared" si="29"/>
        <v>1369.1468416234434</v>
      </c>
      <c r="L167" s="2">
        <f t="shared" si="25"/>
        <v>77.056765962771422</v>
      </c>
      <c r="M167" s="2">
        <f t="shared" si="25"/>
        <v>32.452053634896231</v>
      </c>
      <c r="N167" s="2">
        <f t="shared" si="32"/>
        <v>11.483156773176953</v>
      </c>
      <c r="O167" s="2">
        <f t="shared" si="33"/>
        <v>11.388555286603308</v>
      </c>
      <c r="P167" s="2">
        <f t="shared" si="34"/>
        <v>19.035933248139273</v>
      </c>
      <c r="Q167" s="2">
        <f t="shared" si="35"/>
        <v>19.115467828676763</v>
      </c>
    </row>
    <row r="168" spans="1:17">
      <c r="A168">
        <v>5467.4210000000003</v>
      </c>
      <c r="B168">
        <v>116.58432769775401</v>
      </c>
      <c r="C168">
        <v>112.60700225830099</v>
      </c>
      <c r="D168" s="2">
        <f t="shared" si="36"/>
        <v>92.808334350586023</v>
      </c>
      <c r="E168" s="2">
        <f t="shared" si="36"/>
        <v>71.437637329101989</v>
      </c>
      <c r="F168" s="2">
        <f t="shared" si="26"/>
        <v>1057.6179555507463</v>
      </c>
      <c r="G168" s="2">
        <f t="shared" si="27"/>
        <v>1347.4950136788452</v>
      </c>
      <c r="H168" s="2">
        <f t="shared" si="30"/>
        <v>1065.7303131800361</v>
      </c>
      <c r="I168" s="2">
        <f t="shared" si="31"/>
        <v>1362.2116497324901</v>
      </c>
      <c r="J168" s="2">
        <f t="shared" si="28"/>
        <v>1056.7780157371055</v>
      </c>
      <c r="K168" s="2">
        <f t="shared" si="29"/>
        <v>1368.5825845026191</v>
      </c>
      <c r="L168" s="2">
        <f t="shared" si="25"/>
        <v>80.143629506701004</v>
      </c>
      <c r="M168" s="2">
        <f t="shared" si="25"/>
        <v>40.588809845238615</v>
      </c>
      <c r="N168" s="2">
        <f t="shared" si="32"/>
        <v>11.483131559652938</v>
      </c>
      <c r="O168" s="2">
        <f t="shared" si="33"/>
        <v>11.386671500267397</v>
      </c>
      <c r="P168" s="2">
        <f t="shared" si="34"/>
        <v>19.068542867074321</v>
      </c>
      <c r="Q168" s="2">
        <f t="shared" si="35"/>
        <v>19.157724634673649</v>
      </c>
    </row>
    <row r="169" spans="1:17">
      <c r="A169">
        <v>5468.43</v>
      </c>
      <c r="B169">
        <v>116.410530090332</v>
      </c>
      <c r="C169">
        <v>112.45896148681599</v>
      </c>
      <c r="D169" s="2">
        <f t="shared" si="36"/>
        <v>92.460739135742017</v>
      </c>
      <c r="E169" s="2">
        <f t="shared" si="36"/>
        <v>71.141555786131988</v>
      </c>
      <c r="F169" s="2">
        <f t="shared" si="26"/>
        <v>1065.1981298358719</v>
      </c>
      <c r="G169" s="2">
        <f t="shared" si="27"/>
        <v>1349.1810775958629</v>
      </c>
      <c r="H169" s="2">
        <f t="shared" si="30"/>
        <v>1069.2190708725259</v>
      </c>
      <c r="I169" s="2">
        <f t="shared" si="31"/>
        <v>1360.5395087341929</v>
      </c>
      <c r="J169" s="2">
        <f t="shared" si="28"/>
        <v>1056.3932618444255</v>
      </c>
      <c r="K169" s="2">
        <f t="shared" si="29"/>
        <v>1367.6861745418969</v>
      </c>
      <c r="L169" s="2">
        <f t="shared" si="25"/>
        <v>164.50137722530084</v>
      </c>
      <c r="M169" s="2">
        <f t="shared" si="25"/>
        <v>51.074832167006029</v>
      </c>
      <c r="N169" s="2">
        <f t="shared" si="32"/>
        <v>11.564033349363568</v>
      </c>
      <c r="O169" s="2">
        <f t="shared" si="33"/>
        <v>11.425317077484422</v>
      </c>
      <c r="P169" s="2">
        <f t="shared" si="34"/>
        <v>19.124399146179627</v>
      </c>
      <c r="Q169" s="2">
        <f t="shared" si="35"/>
        <v>19.224856125630406</v>
      </c>
    </row>
    <row r="170" spans="1:17">
      <c r="A170">
        <v>5469.4369999999999</v>
      </c>
      <c r="B170">
        <v>116.18627166748</v>
      </c>
      <c r="C170">
        <v>112.27725219726599</v>
      </c>
      <c r="D170" s="2">
        <f t="shared" si="36"/>
        <v>92.012222290038011</v>
      </c>
      <c r="E170" s="2">
        <f t="shared" si="36"/>
        <v>70.778137207031989</v>
      </c>
      <c r="F170" s="2">
        <f t="shared" si="26"/>
        <v>1066.0347411294438</v>
      </c>
      <c r="G170" s="2">
        <f t="shared" si="27"/>
        <v>1349.4931480804353</v>
      </c>
      <c r="H170" s="2">
        <f t="shared" si="30"/>
        <v>1069.455371669912</v>
      </c>
      <c r="I170" s="2">
        <f t="shared" si="31"/>
        <v>1357.3724760130278</v>
      </c>
      <c r="J170" s="2">
        <f t="shared" si="28"/>
        <v>1055.8929214583266</v>
      </c>
      <c r="K170" s="2">
        <f t="shared" si="29"/>
        <v>1366.5772714285404</v>
      </c>
      <c r="L170" s="2">
        <f t="shared" si="25"/>
        <v>183.94005574173363</v>
      </c>
      <c r="M170" s="2">
        <f t="shared" si="25"/>
        <v>84.72825864144059</v>
      </c>
      <c r="N170" s="2">
        <f t="shared" si="32"/>
        <v>11.622970786411491</v>
      </c>
      <c r="O170" s="2">
        <f t="shared" si="33"/>
        <v>11.475572431344766</v>
      </c>
      <c r="P170" s="2">
        <f t="shared" si="34"/>
        <v>19.177849680369512</v>
      </c>
      <c r="Q170" s="2">
        <f t="shared" si="35"/>
        <v>19.307901074468621</v>
      </c>
    </row>
    <row r="171" spans="1:17">
      <c r="A171">
        <v>5470.4489999999996</v>
      </c>
      <c r="B171">
        <v>116.001922607422</v>
      </c>
      <c r="C171">
        <v>112.000076293945</v>
      </c>
      <c r="D171" s="2">
        <f t="shared" si="36"/>
        <v>91.643524169922017</v>
      </c>
      <c r="E171" s="2">
        <f t="shared" si="36"/>
        <v>70.22378540039</v>
      </c>
      <c r="F171" s="2">
        <f t="shared" si="26"/>
        <v>1061.4764370346093</v>
      </c>
      <c r="G171" s="2">
        <f t="shared" si="27"/>
        <v>1349.4094859219535</v>
      </c>
      <c r="H171" s="2">
        <f t="shared" si="30"/>
        <v>1069.6778940527395</v>
      </c>
      <c r="I171" s="2">
        <f t="shared" si="31"/>
        <v>1354.004777400643</v>
      </c>
      <c r="J171" s="2">
        <f t="shared" si="28"/>
        <v>1055.4783141102023</v>
      </c>
      <c r="K171" s="2">
        <f t="shared" si="29"/>
        <v>1364.8671970289863</v>
      </c>
      <c r="L171" s="2">
        <f t="shared" si="25"/>
        <v>201.62807054450431</v>
      </c>
      <c r="M171" s="2">
        <f t="shared" si="25"/>
        <v>117.9921601822185</v>
      </c>
      <c r="N171" s="2">
        <f t="shared" si="32"/>
        <v>11.672160185256326</v>
      </c>
      <c r="O171" s="2">
        <f t="shared" si="33"/>
        <v>11.517216559166512</v>
      </c>
      <c r="P171" s="2">
        <f t="shared" si="34"/>
        <v>19.28128439218435</v>
      </c>
      <c r="Q171" s="2">
        <f t="shared" si="35"/>
        <v>19.435967304340252</v>
      </c>
    </row>
    <row r="172" spans="1:17">
      <c r="A172">
        <v>5471.45</v>
      </c>
      <c r="B172">
        <v>116.006553649902</v>
      </c>
      <c r="C172">
        <v>111.762130737305</v>
      </c>
      <c r="D172" s="2">
        <f t="shared" si="36"/>
        <v>91.652786254882017</v>
      </c>
      <c r="E172" s="2">
        <f t="shared" si="36"/>
        <v>69.74789428711</v>
      </c>
      <c r="F172" s="2">
        <f t="shared" si="26"/>
        <v>1063.6377087094443</v>
      </c>
      <c r="G172" s="2">
        <f t="shared" si="27"/>
        <v>1344.3360355313116</v>
      </c>
      <c r="H172" s="2">
        <f t="shared" si="30"/>
        <v>1070.6744215074721</v>
      </c>
      <c r="I172" s="2">
        <f t="shared" si="31"/>
        <v>1350.6879387160341</v>
      </c>
      <c r="J172" s="2">
        <f t="shared" si="28"/>
        <v>1055.4887663271841</v>
      </c>
      <c r="K172" s="2">
        <f t="shared" si="29"/>
        <v>1363.3809596075507</v>
      </c>
      <c r="L172" s="2">
        <f t="shared" si="25"/>
        <v>230.6041232546076</v>
      </c>
      <c r="M172" s="2">
        <f t="shared" si="25"/>
        <v>161.11277935247821</v>
      </c>
      <c r="N172" s="2">
        <f t="shared" si="32"/>
        <v>11.681853495757103</v>
      </c>
      <c r="O172" s="2">
        <f t="shared" si="33"/>
        <v>11.516166714145713</v>
      </c>
      <c r="P172" s="2">
        <f t="shared" si="34"/>
        <v>19.365286257332254</v>
      </c>
      <c r="Q172" s="2">
        <f t="shared" si="35"/>
        <v>19.547270545478174</v>
      </c>
    </row>
    <row r="173" spans="1:17">
      <c r="A173">
        <v>5472.4629999999997</v>
      </c>
      <c r="B173">
        <v>115.787704467773</v>
      </c>
      <c r="C173">
        <v>111.624893188477</v>
      </c>
      <c r="D173" s="2">
        <f t="shared" si="36"/>
        <v>91.215087890624005</v>
      </c>
      <c r="E173" s="2">
        <f t="shared" si="36"/>
        <v>69.473419189454006</v>
      </c>
      <c r="F173" s="2">
        <f t="shared" si="26"/>
        <v>1063.8185907831116</v>
      </c>
      <c r="G173" s="2">
        <f t="shared" si="27"/>
        <v>1339.3201698867017</v>
      </c>
      <c r="H173" s="2">
        <f t="shared" si="30"/>
        <v>1069.7657415736439</v>
      </c>
      <c r="I173" s="2">
        <f t="shared" si="31"/>
        <v>1347.7219584551415</v>
      </c>
      <c r="J173" s="2">
        <f t="shared" si="28"/>
        <v>1054.9927341671182</v>
      </c>
      <c r="K173" s="2">
        <f t="shared" si="29"/>
        <v>1362.5159910512862</v>
      </c>
      <c r="L173" s="2">
        <f t="shared" si="25"/>
        <v>218.24174783326382</v>
      </c>
      <c r="M173" s="2">
        <f t="shared" si="25"/>
        <v>218.86340045579155</v>
      </c>
      <c r="N173" s="2">
        <f t="shared" si="32"/>
        <v>11.727947276183079</v>
      </c>
      <c r="O173" s="2">
        <f t="shared" si="33"/>
        <v>11.565989339747826</v>
      </c>
      <c r="P173" s="2">
        <f t="shared" si="34"/>
        <v>19.399102191586451</v>
      </c>
      <c r="Q173" s="2">
        <f t="shared" si="35"/>
        <v>19.61204741248887</v>
      </c>
    </row>
    <row r="174" spans="1:17">
      <c r="A174">
        <v>5473.4709999999995</v>
      </c>
      <c r="B174">
        <v>115.605667114258</v>
      </c>
      <c r="C174">
        <v>111.483207702637</v>
      </c>
      <c r="D174" s="2">
        <f t="shared" si="36"/>
        <v>90.851013183594006</v>
      </c>
      <c r="E174" s="2">
        <f t="shared" si="36"/>
        <v>69.190048217774006</v>
      </c>
      <c r="F174" s="2">
        <f t="shared" si="26"/>
        <v>1068.8858335505022</v>
      </c>
      <c r="G174" s="2">
        <f t="shared" si="27"/>
        <v>1339.4300671224735</v>
      </c>
      <c r="H174" s="2">
        <f t="shared" si="30"/>
        <v>1068.9028109381459</v>
      </c>
      <c r="I174" s="2">
        <f t="shared" si="31"/>
        <v>1345.2656943440838</v>
      </c>
      <c r="J174" s="2">
        <f t="shared" si="28"/>
        <v>1054.5768561758991</v>
      </c>
      <c r="K174" s="2">
        <f t="shared" si="29"/>
        <v>1361.6169533089599</v>
      </c>
      <c r="L174" s="2">
        <f t="shared" si="25"/>
        <v>205.23297984993999</v>
      </c>
      <c r="M174" s="2">
        <f t="shared" si="25"/>
        <v>267.36366973643857</v>
      </c>
      <c r="N174" s="2">
        <f t="shared" si="32"/>
        <v>11.765447334946945</v>
      </c>
      <c r="O174" s="2">
        <f t="shared" si="33"/>
        <v>11.607761093921802</v>
      </c>
      <c r="P174" s="2">
        <f t="shared" si="34"/>
        <v>19.443051840488572</v>
      </c>
      <c r="Q174" s="2">
        <f t="shared" si="35"/>
        <v>19.679375696101605</v>
      </c>
    </row>
    <row r="175" spans="1:17">
      <c r="A175">
        <v>5474.4809999999998</v>
      </c>
      <c r="B175">
        <v>115.40663909912099</v>
      </c>
      <c r="C175">
        <v>111.249870300293</v>
      </c>
      <c r="D175" s="2">
        <f t="shared" si="36"/>
        <v>90.45295715332</v>
      </c>
      <c r="E175" s="2">
        <f t="shared" si="36"/>
        <v>68.723373413085994</v>
      </c>
      <c r="F175" s="2">
        <f t="shared" si="26"/>
        <v>1073.3024582123251</v>
      </c>
      <c r="G175" s="2">
        <f t="shared" si="27"/>
        <v>1343.8894549085298</v>
      </c>
      <c r="H175" s="2">
        <f t="shared" si="30"/>
        <v>1065.8645156966879</v>
      </c>
      <c r="I175" s="2">
        <f t="shared" si="31"/>
        <v>1343.6396204819175</v>
      </c>
      <c r="J175" s="2">
        <f t="shared" si="28"/>
        <v>1054.1187104903031</v>
      </c>
      <c r="K175" s="2">
        <f t="shared" si="29"/>
        <v>1360.1228258602416</v>
      </c>
      <c r="L175" s="2">
        <f t="shared" ref="L175:M238" si="37">(H175-J175)^2</f>
        <v>137.96393994633698</v>
      </c>
      <c r="M175" s="2">
        <f t="shared" si="37"/>
        <v>271.69605954401254</v>
      </c>
      <c r="N175" s="2">
        <f t="shared" si="32"/>
        <v>11.783633716806198</v>
      </c>
      <c r="O175" s="2">
        <f t="shared" si="33"/>
        <v>11.653778313776362</v>
      </c>
      <c r="P175" s="2">
        <f t="shared" si="34"/>
        <v>19.551421208698521</v>
      </c>
      <c r="Q175" s="2">
        <f t="shared" si="35"/>
        <v>19.79126981565275</v>
      </c>
    </row>
    <row r="176" spans="1:17">
      <c r="A176">
        <v>5475.4930000000004</v>
      </c>
      <c r="B176">
        <v>115.257041931152</v>
      </c>
      <c r="C176">
        <v>111.127883911133</v>
      </c>
      <c r="D176" s="2">
        <f t="shared" si="36"/>
        <v>90.153762817382017</v>
      </c>
      <c r="E176" s="2">
        <f t="shared" si="36"/>
        <v>68.479400634765994</v>
      </c>
      <c r="F176" s="2">
        <f t="shared" si="26"/>
        <v>1076.1908476340498</v>
      </c>
      <c r="G176" s="2">
        <f t="shared" si="27"/>
        <v>1344.9588026245979</v>
      </c>
      <c r="H176" s="2">
        <f t="shared" si="30"/>
        <v>1066.0905896061749</v>
      </c>
      <c r="I176" s="2">
        <f t="shared" si="31"/>
        <v>1341.6305447190716</v>
      </c>
      <c r="J176" s="2">
        <f t="shared" si="28"/>
        <v>1053.7719520210694</v>
      </c>
      <c r="K176" s="2">
        <f t="shared" si="29"/>
        <v>1359.3349280914433</v>
      </c>
      <c r="L176" s="2">
        <f t="shared" si="37"/>
        <v>151.74883195317472</v>
      </c>
      <c r="M176" s="2">
        <f t="shared" si="37"/>
        <v>313.44519059591136</v>
      </c>
      <c r="N176" s="2">
        <f t="shared" si="32"/>
        <v>11.825247846456257</v>
      </c>
      <c r="O176" s="2">
        <f t="shared" si="33"/>
        <v>11.688607542156831</v>
      </c>
      <c r="P176" s="2">
        <f t="shared" si="34"/>
        <v>19.591739008853786</v>
      </c>
      <c r="Q176" s="2">
        <f t="shared" si="35"/>
        <v>19.850274907361392</v>
      </c>
    </row>
    <row r="177" spans="1:17">
      <c r="A177">
        <v>5476.5010000000002</v>
      </c>
      <c r="B177">
        <v>115.134231567383</v>
      </c>
      <c r="C177">
        <v>110.858963012695</v>
      </c>
      <c r="D177" s="2">
        <f t="shared" si="36"/>
        <v>89.908142089844006</v>
      </c>
      <c r="E177" s="2">
        <f t="shared" si="36"/>
        <v>67.94155883789</v>
      </c>
      <c r="F177" s="2">
        <f t="shared" si="26"/>
        <v>1081.2959289891671</v>
      </c>
      <c r="G177" s="2">
        <f t="shared" si="27"/>
        <v>1345.9359669657797</v>
      </c>
      <c r="H177" s="2">
        <f t="shared" si="30"/>
        <v>1067.9693561615913</v>
      </c>
      <c r="I177" s="2">
        <f t="shared" si="31"/>
        <v>1339.8715663284477</v>
      </c>
      <c r="J177" s="2">
        <f t="shared" si="28"/>
        <v>1053.4857309484689</v>
      </c>
      <c r="K177" s="2">
        <f t="shared" si="29"/>
        <v>1357.5812909884992</v>
      </c>
      <c r="L177" s="2">
        <f t="shared" si="37"/>
        <v>209.77539931419554</v>
      </c>
      <c r="M177" s="2">
        <f t="shared" si="37"/>
        <v>313.63434753483642</v>
      </c>
      <c r="N177" s="2">
        <f t="shared" si="32"/>
        <v>11.878449841554771</v>
      </c>
      <c r="O177" s="2">
        <f t="shared" si="33"/>
        <v>11.717356253405111</v>
      </c>
      <c r="P177" s="2">
        <f t="shared" si="34"/>
        <v>19.720942369388517</v>
      </c>
      <c r="Q177" s="2">
        <f t="shared" si="35"/>
        <v>19.981603516453266</v>
      </c>
    </row>
    <row r="178" spans="1:17">
      <c r="A178">
        <v>5477.5110000000004</v>
      </c>
      <c r="B178">
        <v>114.938552856445</v>
      </c>
      <c r="C178">
        <v>110.687255859375</v>
      </c>
      <c r="D178" s="2">
        <f t="shared" si="36"/>
        <v>89.516784667968011</v>
      </c>
      <c r="E178" s="2">
        <f t="shared" si="36"/>
        <v>67.59814453125</v>
      </c>
      <c r="F178" s="2">
        <f t="shared" si="26"/>
        <v>1078.8823353290825</v>
      </c>
      <c r="G178" s="2">
        <f t="shared" si="27"/>
        <v>1344.4838311712122</v>
      </c>
      <c r="H178" s="2">
        <f t="shared" si="30"/>
        <v>1067.0510802597416</v>
      </c>
      <c r="I178" s="2">
        <f t="shared" si="31"/>
        <v>1338.354094255573</v>
      </c>
      <c r="J178" s="2">
        <f t="shared" si="28"/>
        <v>1053.0267630366086</v>
      </c>
      <c r="K178" s="2">
        <f t="shared" si="29"/>
        <v>1356.4493967326023</v>
      </c>
      <c r="L178" s="2">
        <f t="shared" si="37"/>
        <v>196.68147357506601</v>
      </c>
      <c r="M178" s="2">
        <f t="shared" si="37"/>
        <v>327.43997173518039</v>
      </c>
      <c r="N178" s="2">
        <f t="shared" si="32"/>
        <v>11.920122960376691</v>
      </c>
      <c r="O178" s="2">
        <f t="shared" si="33"/>
        <v>11.763456059580919</v>
      </c>
      <c r="P178" s="2">
        <f t="shared" si="34"/>
        <v>19.798680918480894</v>
      </c>
      <c r="Q178" s="2">
        <f t="shared" si="35"/>
        <v>20.066370255259422</v>
      </c>
    </row>
    <row r="179" spans="1:17">
      <c r="A179">
        <v>5478.5240000000003</v>
      </c>
      <c r="B179">
        <v>114.871864318848</v>
      </c>
      <c r="C179">
        <v>110.484741210938</v>
      </c>
      <c r="D179" s="2">
        <f t="shared" si="36"/>
        <v>89.383407592774006</v>
      </c>
      <c r="E179" s="2">
        <f t="shared" si="36"/>
        <v>67.193115234375995</v>
      </c>
      <c r="F179" s="2">
        <f t="shared" si="26"/>
        <v>1076.3697424127001</v>
      </c>
      <c r="G179" s="2">
        <f t="shared" si="27"/>
        <v>1342.005399478697</v>
      </c>
      <c r="H179" s="2">
        <f t="shared" si="30"/>
        <v>1067.2495180585129</v>
      </c>
      <c r="I179" s="2">
        <f t="shared" si="31"/>
        <v>1337.0157588537011</v>
      </c>
      <c r="J179" s="2">
        <f t="shared" si="28"/>
        <v>1052.8695176367448</v>
      </c>
      <c r="K179" s="2">
        <f t="shared" si="29"/>
        <v>1355.1020145895973</v>
      </c>
      <c r="L179" s="2">
        <f t="shared" si="37"/>
        <v>206.78441213004916</v>
      </c>
      <c r="M179" s="2">
        <f t="shared" si="37"/>
        <v>327.11264654423826</v>
      </c>
      <c r="N179" s="2">
        <f t="shared" si="32"/>
        <v>11.940130129305924</v>
      </c>
      <c r="O179" s="2">
        <f t="shared" si="33"/>
        <v>11.779250153826778</v>
      </c>
      <c r="P179" s="2">
        <f t="shared" si="34"/>
        <v>19.898106438287055</v>
      </c>
      <c r="Q179" s="2">
        <f t="shared" si="35"/>
        <v>20.167274725436858</v>
      </c>
    </row>
    <row r="180" spans="1:17">
      <c r="A180">
        <v>5479.5320000000002</v>
      </c>
      <c r="B180">
        <v>114.696006774902</v>
      </c>
      <c r="C180">
        <v>110.28269195556599</v>
      </c>
      <c r="D180" s="2">
        <f t="shared" si="36"/>
        <v>89.031692504882017</v>
      </c>
      <c r="E180" s="2">
        <f t="shared" si="36"/>
        <v>66.789016723631988</v>
      </c>
      <c r="F180" s="2">
        <f t="shared" si="26"/>
        <v>1072.617471625663</v>
      </c>
      <c r="G180" s="2">
        <f t="shared" si="27"/>
        <v>1338.5854996263454</v>
      </c>
      <c r="H180" s="2">
        <f t="shared" si="30"/>
        <v>1067.9083462623285</v>
      </c>
      <c r="I180" s="2">
        <f t="shared" si="31"/>
        <v>1336.6072631176662</v>
      </c>
      <c r="J180" s="2">
        <f t="shared" si="28"/>
        <v>1052.4528297890549</v>
      </c>
      <c r="K180" s="2">
        <f t="shared" si="29"/>
        <v>1353.7441566905495</v>
      </c>
      <c r="L180" s="2">
        <f t="shared" si="37"/>
        <v>238.87298945562912</v>
      </c>
      <c r="M180" s="2">
        <f t="shared" si="37"/>
        <v>293.67312132832927</v>
      </c>
      <c r="N180" s="2">
        <f t="shared" si="32"/>
        <v>11.994698923686867</v>
      </c>
      <c r="O180" s="2">
        <f t="shared" si="33"/>
        <v>11.82110325187117</v>
      </c>
      <c r="P180" s="2">
        <f t="shared" si="34"/>
        <v>20.01238120705457</v>
      </c>
      <c r="Q180" s="2">
        <f t="shared" si="35"/>
        <v>20.268963717376508</v>
      </c>
    </row>
    <row r="181" spans="1:17">
      <c r="A181">
        <v>5480.5460000000003</v>
      </c>
      <c r="B181">
        <v>114.50186920166</v>
      </c>
      <c r="C181">
        <v>110.08000946044901</v>
      </c>
      <c r="D181" s="2">
        <f t="shared" si="36"/>
        <v>88.643417358398011</v>
      </c>
      <c r="E181" s="2">
        <f t="shared" si="36"/>
        <v>66.383651733398011</v>
      </c>
      <c r="F181" s="2">
        <f t="shared" si="26"/>
        <v>1063.3768535345598</v>
      </c>
      <c r="G181" s="2">
        <f t="shared" si="27"/>
        <v>1338.3714330250548</v>
      </c>
      <c r="H181" s="2">
        <f t="shared" si="30"/>
        <v>1066.5644761410556</v>
      </c>
      <c r="I181" s="2">
        <f t="shared" si="31"/>
        <v>1336.7191757400431</v>
      </c>
      <c r="J181" s="2">
        <f t="shared" si="28"/>
        <v>1051.9893757767616</v>
      </c>
      <c r="K181" s="2">
        <f t="shared" si="29"/>
        <v>1352.368215372225</v>
      </c>
      <c r="L181" s="2">
        <f t="shared" si="37"/>
        <v>212.43355062924397</v>
      </c>
      <c r="M181" s="2">
        <f t="shared" si="37"/>
        <v>244.89244140960105</v>
      </c>
      <c r="N181" s="2">
        <f t="shared" si="32"/>
        <v>12.032077597243154</v>
      </c>
      <c r="O181" s="2">
        <f t="shared" si="33"/>
        <v>11.867653652424275</v>
      </c>
      <c r="P181" s="2">
        <f t="shared" si="34"/>
        <v>20.136270615367966</v>
      </c>
      <c r="Q181" s="2">
        <f t="shared" si="35"/>
        <v>20.372006963453028</v>
      </c>
    </row>
    <row r="182" spans="1:17">
      <c r="A182">
        <v>5481.5479999999998</v>
      </c>
      <c r="B182">
        <v>114.378280639648</v>
      </c>
      <c r="C182">
        <v>109.88336944580099</v>
      </c>
      <c r="D182" s="2">
        <f t="shared" si="36"/>
        <v>88.396240234374005</v>
      </c>
      <c r="E182" s="2">
        <f t="shared" si="36"/>
        <v>65.990371704101989</v>
      </c>
      <c r="F182" s="2">
        <f t="shared" si="26"/>
        <v>1064.0420223710937</v>
      </c>
      <c r="G182" s="2">
        <f t="shared" si="27"/>
        <v>1341.6447105056702</v>
      </c>
      <c r="H182" s="2">
        <f t="shared" si="30"/>
        <v>1065.7167019902247</v>
      </c>
      <c r="I182" s="2">
        <f t="shared" si="31"/>
        <v>1335.6263811242864</v>
      </c>
      <c r="J182" s="2">
        <f t="shared" si="28"/>
        <v>1051.692433335975</v>
      </c>
      <c r="K182" s="2">
        <f t="shared" si="29"/>
        <v>1351.0198574824899</v>
      </c>
      <c r="L182" s="2">
        <f t="shared" si="37"/>
        <v>196.68011128657017</v>
      </c>
      <c r="M182" s="2">
        <f t="shared" si="37"/>
        <v>236.95911439057141</v>
      </c>
      <c r="N182" s="2">
        <f t="shared" si="32"/>
        <v>12.056131563566288</v>
      </c>
      <c r="O182" s="2">
        <f t="shared" si="33"/>
        <v>11.89747924286729</v>
      </c>
      <c r="P182" s="2">
        <f t="shared" si="34"/>
        <v>20.239715986343857</v>
      </c>
      <c r="Q182" s="2">
        <f t="shared" si="35"/>
        <v>20.472984506594468</v>
      </c>
    </row>
    <row r="183" spans="1:17">
      <c r="A183">
        <v>5482.558</v>
      </c>
      <c r="B183">
        <v>114.16535186767599</v>
      </c>
      <c r="C183">
        <v>109.734535217285</v>
      </c>
      <c r="D183" s="2">
        <f t="shared" si="36"/>
        <v>87.97038269043</v>
      </c>
      <c r="E183" s="2">
        <f t="shared" si="36"/>
        <v>65.69270324707</v>
      </c>
      <c r="F183" s="2">
        <f t="shared" si="26"/>
        <v>1056.4159194297804</v>
      </c>
      <c r="G183" s="2">
        <f t="shared" si="27"/>
        <v>1337.6093286787959</v>
      </c>
      <c r="H183" s="2">
        <f t="shared" si="30"/>
        <v>1064.3433342333876</v>
      </c>
      <c r="I183" s="2">
        <f t="shared" si="31"/>
        <v>1334.150207641316</v>
      </c>
      <c r="J183" s="2">
        <f t="shared" si="28"/>
        <v>1051.177319776996</v>
      </c>
      <c r="K183" s="2">
        <f t="shared" si="29"/>
        <v>1349.9903824255366</v>
      </c>
      <c r="L183" s="2">
        <f t="shared" si="37"/>
        <v>173.34393666591316</v>
      </c>
      <c r="M183" s="2">
        <f t="shared" si="37"/>
        <v>250.91113719465838</v>
      </c>
      <c r="N183" s="2">
        <f t="shared" si="32"/>
        <v>12.098882620288679</v>
      </c>
      <c r="O183" s="2">
        <f t="shared" si="33"/>
        <v>11.949218448623959</v>
      </c>
      <c r="P183" s="2">
        <f t="shared" si="34"/>
        <v>20.308955815436338</v>
      </c>
      <c r="Q183" s="2">
        <f t="shared" si="35"/>
        <v>20.550081145971845</v>
      </c>
    </row>
    <row r="184" spans="1:17">
      <c r="A184">
        <v>5483.5720000000001</v>
      </c>
      <c r="B184">
        <v>113.96246337890599</v>
      </c>
      <c r="C184">
        <v>109.519149780273</v>
      </c>
      <c r="D184" s="2">
        <f t="shared" si="36"/>
        <v>87.56460571289</v>
      </c>
      <c r="E184" s="2">
        <f t="shared" si="36"/>
        <v>65.261932373045994</v>
      </c>
      <c r="F184" s="2">
        <f t="shared" si="26"/>
        <v>1060.5590931630763</v>
      </c>
      <c r="G184" s="2">
        <f t="shared" si="27"/>
        <v>1334.3223486569104</v>
      </c>
      <c r="H184" s="2">
        <f t="shared" si="30"/>
        <v>1064.9540986760665</v>
      </c>
      <c r="I184" s="2">
        <f t="shared" si="31"/>
        <v>1332.7915326035506</v>
      </c>
      <c r="J184" s="2">
        <f t="shared" si="28"/>
        <v>1050.6823098510486</v>
      </c>
      <c r="K184" s="2">
        <f t="shared" si="29"/>
        <v>1348.4867733164572</v>
      </c>
      <c r="L184" s="2">
        <f t="shared" si="37"/>
        <v>203.68395626590561</v>
      </c>
      <c r="M184" s="2">
        <f t="shared" si="37"/>
        <v>246.34058103607853</v>
      </c>
      <c r="N184" s="2">
        <f t="shared" si="32"/>
        <v>12.161924215908384</v>
      </c>
      <c r="O184" s="2">
        <f t="shared" si="33"/>
        <v>11.998938398650063</v>
      </c>
      <c r="P184" s="2">
        <f t="shared" si="34"/>
        <v>20.422189232539647</v>
      </c>
      <c r="Q184" s="2">
        <f t="shared" si="35"/>
        <v>20.66268534018155</v>
      </c>
    </row>
    <row r="185" spans="1:17">
      <c r="A185">
        <v>5484.5879999999997</v>
      </c>
      <c r="B185">
        <v>113.896034240723</v>
      </c>
      <c r="C185">
        <v>109.3916015625</v>
      </c>
      <c r="D185" s="2">
        <f t="shared" si="36"/>
        <v>87.431747436524006</v>
      </c>
      <c r="E185" s="2">
        <f t="shared" si="36"/>
        <v>65.0068359375</v>
      </c>
      <c r="F185" s="2">
        <f t="shared" si="26"/>
        <v>1061.0341047202051</v>
      </c>
      <c r="G185" s="2">
        <f t="shared" si="27"/>
        <v>1326.9327656804451</v>
      </c>
      <c r="H185" s="2">
        <f t="shared" si="30"/>
        <v>1065.3235231496778</v>
      </c>
      <c r="I185" s="2">
        <f t="shared" si="31"/>
        <v>1332.2618314374806</v>
      </c>
      <c r="J185" s="2">
        <f t="shared" si="28"/>
        <v>1050.5193387833183</v>
      </c>
      <c r="K185" s="2">
        <f t="shared" si="29"/>
        <v>1347.5885635886843</v>
      </c>
      <c r="L185" s="2">
        <f t="shared" si="37"/>
        <v>219.16387475316452</v>
      </c>
      <c r="M185" s="2">
        <f t="shared" si="37"/>
        <v>234.90871843474164</v>
      </c>
      <c r="N185" s="2">
        <f t="shared" si="32"/>
        <v>12.184630347496022</v>
      </c>
      <c r="O185" s="2">
        <f t="shared" si="33"/>
        <v>12.015307592313672</v>
      </c>
      <c r="P185" s="2">
        <f t="shared" si="34"/>
        <v>20.494180530773207</v>
      </c>
      <c r="Q185" s="2">
        <f t="shared" si="35"/>
        <v>20.729951614385698</v>
      </c>
    </row>
    <row r="186" spans="1:17">
      <c r="A186">
        <v>5485.5959999999995</v>
      </c>
      <c r="B186">
        <v>113.815704345703</v>
      </c>
      <c r="C186">
        <v>109.16445922851599</v>
      </c>
      <c r="D186" s="2">
        <f t="shared" si="36"/>
        <v>87.271087646484006</v>
      </c>
      <c r="E186" s="2">
        <f t="shared" si="36"/>
        <v>64.552551269531989</v>
      </c>
      <c r="F186" s="2">
        <f t="shared" si="26"/>
        <v>1063.1904980095469</v>
      </c>
      <c r="G186" s="2">
        <f t="shared" si="27"/>
        <v>1322.9147482908122</v>
      </c>
      <c r="H186" s="2">
        <f t="shared" si="30"/>
        <v>1064.9174523121837</v>
      </c>
      <c r="I186" s="2">
        <f t="shared" si="31"/>
        <v>1330.7672424256496</v>
      </c>
      <c r="J186" s="2">
        <f t="shared" si="28"/>
        <v>1050.3216699469426</v>
      </c>
      <c r="K186" s="2">
        <f t="shared" si="29"/>
        <v>1345.9744351790616</v>
      </c>
      <c r="L186" s="2">
        <f t="shared" si="37"/>
        <v>213.03686285348368</v>
      </c>
      <c r="M186" s="2">
        <f t="shared" si="37"/>
        <v>231.25871143942868</v>
      </c>
      <c r="N186" s="2">
        <f t="shared" si="32"/>
        <v>12.202408392409755</v>
      </c>
      <c r="O186" s="2">
        <f t="shared" si="33"/>
        <v>12.035161910684153</v>
      </c>
      <c r="P186" s="2">
        <f t="shared" si="34"/>
        <v>20.615254025657006</v>
      </c>
      <c r="Q186" s="2">
        <f t="shared" si="35"/>
        <v>20.850832518750426</v>
      </c>
    </row>
    <row r="187" spans="1:17">
      <c r="A187">
        <v>5486.6059999999998</v>
      </c>
      <c r="B187">
        <v>113.60740661621099</v>
      </c>
      <c r="C187">
        <v>109.054695129395</v>
      </c>
      <c r="D187" s="2">
        <f t="shared" si="36"/>
        <v>86.8544921875</v>
      </c>
      <c r="E187" s="2">
        <f t="shared" si="36"/>
        <v>64.33302307129</v>
      </c>
      <c r="F187" s="2">
        <f t="shared" si="26"/>
        <v>1059.613756140508</v>
      </c>
      <c r="G187" s="2">
        <f t="shared" si="27"/>
        <v>1324.6227035827424</v>
      </c>
      <c r="H187" s="2">
        <f t="shared" si="30"/>
        <v>1064.6574553964642</v>
      </c>
      <c r="I187" s="2">
        <f t="shared" si="31"/>
        <v>1329.7573371549843</v>
      </c>
      <c r="J187" s="2">
        <f t="shared" si="28"/>
        <v>1049.8060526995946</v>
      </c>
      <c r="K187" s="2">
        <f t="shared" si="29"/>
        <v>1345.1876594736609</v>
      </c>
      <c r="L187" s="2">
        <f t="shared" si="37"/>
        <v>220.56416206458644</v>
      </c>
      <c r="M187" s="2">
        <f t="shared" si="37"/>
        <v>238.09484685825058</v>
      </c>
      <c r="N187" s="2">
        <f t="shared" si="32"/>
        <v>12.257943470535754</v>
      </c>
      <c r="O187" s="2">
        <f t="shared" si="33"/>
        <v>12.086951708073903</v>
      </c>
      <c r="P187" s="2">
        <f t="shared" si="34"/>
        <v>20.669902853491386</v>
      </c>
      <c r="Q187" s="2">
        <f t="shared" si="35"/>
        <v>20.909753579946095</v>
      </c>
    </row>
    <row r="188" spans="1:17">
      <c r="A188">
        <v>5487.6109999999999</v>
      </c>
      <c r="B188">
        <v>113.48561859130901</v>
      </c>
      <c r="C188">
        <v>108.83327484130901</v>
      </c>
      <c r="D188" s="2">
        <f t="shared" si="36"/>
        <v>86.610916137696023</v>
      </c>
      <c r="E188" s="2">
        <f t="shared" si="36"/>
        <v>63.890182495118012</v>
      </c>
      <c r="F188" s="2">
        <f t="shared" si="26"/>
        <v>1053.3088940595296</v>
      </c>
      <c r="G188" s="2">
        <f t="shared" si="27"/>
        <v>1323.7181070614806</v>
      </c>
      <c r="H188" s="2">
        <f t="shared" si="30"/>
        <v>1065.0346419096984</v>
      </c>
      <c r="I188" s="2">
        <f t="shared" si="31"/>
        <v>1328.9364889593433</v>
      </c>
      <c r="J188" s="2">
        <f t="shared" si="28"/>
        <v>1049.5025193579745</v>
      </c>
      <c r="K188" s="2">
        <f t="shared" si="29"/>
        <v>1343.5869361272612</v>
      </c>
      <c r="L188" s="2">
        <f t="shared" si="37"/>
        <v>241.24683096176975</v>
      </c>
      <c r="M188" s="2">
        <f t="shared" si="37"/>
        <v>214.63560221995496</v>
      </c>
      <c r="N188" s="2">
        <f t="shared" si="32"/>
        <v>12.296771462577325</v>
      </c>
      <c r="O188" s="2">
        <f t="shared" si="33"/>
        <v>12.1174393039493</v>
      </c>
      <c r="P188" s="2">
        <f t="shared" si="34"/>
        <v>20.800323884829883</v>
      </c>
      <c r="Q188" s="2">
        <f t="shared" si="35"/>
        <v>21.029630588861249</v>
      </c>
    </row>
    <row r="189" spans="1:17">
      <c r="A189">
        <v>5488.6220000000003</v>
      </c>
      <c r="B189">
        <v>113.347869873047</v>
      </c>
      <c r="C189">
        <v>108.653945922852</v>
      </c>
      <c r="D189" s="2">
        <f t="shared" si="36"/>
        <v>86.335418701172017</v>
      </c>
      <c r="E189" s="2">
        <f t="shared" si="36"/>
        <v>63.531524658204006</v>
      </c>
      <c r="F189" s="2">
        <f t="shared" si="26"/>
        <v>1053.9970319984986</v>
      </c>
      <c r="G189" s="2">
        <f t="shared" si="27"/>
        <v>1321.0831484970624</v>
      </c>
      <c r="H189" s="2">
        <f t="shared" si="30"/>
        <v>1065.5545035773766</v>
      </c>
      <c r="I189" s="2">
        <f t="shared" si="31"/>
        <v>1328.8803051385066</v>
      </c>
      <c r="J189" s="2">
        <f t="shared" si="28"/>
        <v>1049.1573563652616</v>
      </c>
      <c r="K189" s="2">
        <f t="shared" si="29"/>
        <v>1342.2769908606012</v>
      </c>
      <c r="L189" s="2">
        <f t="shared" si="37"/>
        <v>268.86643669577029</v>
      </c>
      <c r="M189" s="2">
        <f t="shared" si="37"/>
        <v>179.47118833657376</v>
      </c>
      <c r="N189" s="2">
        <f t="shared" si="32"/>
        <v>12.342032037459866</v>
      </c>
      <c r="O189" s="2">
        <f t="shared" si="33"/>
        <v>12.152108278951559</v>
      </c>
      <c r="P189" s="2">
        <f t="shared" si="34"/>
        <v>20.916864694933849</v>
      </c>
      <c r="Q189" s="2">
        <f t="shared" si="35"/>
        <v>21.127731438557081</v>
      </c>
    </row>
    <row r="190" spans="1:17">
      <c r="A190">
        <v>5489.6270000000004</v>
      </c>
      <c r="B190">
        <v>113.170211791992</v>
      </c>
      <c r="C190">
        <v>108.32562255859401</v>
      </c>
      <c r="D190" s="2">
        <f t="shared" si="36"/>
        <v>85.980102539062017</v>
      </c>
      <c r="E190" s="2">
        <f t="shared" si="36"/>
        <v>62.874877929688012</v>
      </c>
      <c r="F190" s="2">
        <f t="shared" si="26"/>
        <v>1052.1946545363589</v>
      </c>
      <c r="G190" s="2">
        <f t="shared" si="27"/>
        <v>1320.7669449225225</v>
      </c>
      <c r="H190" s="2">
        <f t="shared" si="30"/>
        <v>1066.0912237058042</v>
      </c>
      <c r="I190" s="2">
        <f t="shared" si="31"/>
        <v>1328.2404216427581</v>
      </c>
      <c r="J190" s="2">
        <f t="shared" si="28"/>
        <v>1048.7092636136661</v>
      </c>
      <c r="K190" s="2">
        <f t="shared" si="29"/>
        <v>1339.8467409522411</v>
      </c>
      <c r="L190" s="2">
        <f t="shared" si="37"/>
        <v>302.13253664468209</v>
      </c>
      <c r="M190" s="2">
        <f t="shared" si="37"/>
        <v>134.70664791367955</v>
      </c>
      <c r="N190" s="2">
        <f t="shared" si="32"/>
        <v>12.399278347236947</v>
      </c>
      <c r="O190" s="2">
        <f t="shared" si="33"/>
        <v>12.197115758698033</v>
      </c>
      <c r="P190" s="2">
        <f t="shared" si="34"/>
        <v>21.125137183218207</v>
      </c>
      <c r="Q190" s="2">
        <f t="shared" si="35"/>
        <v>21.309731089268606</v>
      </c>
    </row>
    <row r="191" spans="1:17">
      <c r="A191">
        <v>5490.6360000000004</v>
      </c>
      <c r="B191">
        <v>113.03426361084</v>
      </c>
      <c r="C191">
        <v>108.21745300293</v>
      </c>
      <c r="D191" s="2">
        <f t="shared" si="36"/>
        <v>85.708206176758011</v>
      </c>
      <c r="E191" s="2">
        <f t="shared" si="36"/>
        <v>62.65853881836</v>
      </c>
      <c r="F191" s="2">
        <f t="shared" si="26"/>
        <v>1060.5785632678662</v>
      </c>
      <c r="G191" s="2">
        <f t="shared" si="27"/>
        <v>1317.1738977882944</v>
      </c>
      <c r="H191" s="2">
        <f t="shared" si="30"/>
        <v>1066.8110892425382</v>
      </c>
      <c r="I191" s="2">
        <f t="shared" si="31"/>
        <v>1327.1302330401379</v>
      </c>
      <c r="J191" s="2">
        <f t="shared" si="28"/>
        <v>1048.3641242707704</v>
      </c>
      <c r="K191" s="2">
        <f t="shared" si="29"/>
        <v>1339.036874148286</v>
      </c>
      <c r="L191" s="2">
        <f t="shared" si="37"/>
        <v>340.29051666962761</v>
      </c>
      <c r="M191" s="2">
        <f t="shared" si="37"/>
        <v>141.76810247824105</v>
      </c>
      <c r="N191" s="2">
        <f t="shared" si="32"/>
        <v>12.447012215404778</v>
      </c>
      <c r="O191" s="2">
        <f t="shared" si="33"/>
        <v>12.231782358257561</v>
      </c>
      <c r="P191" s="2">
        <f t="shared" si="34"/>
        <v>21.180357187826196</v>
      </c>
      <c r="Q191" s="2">
        <f t="shared" si="35"/>
        <v>21.370381426065521</v>
      </c>
    </row>
    <row r="192" spans="1:17">
      <c r="A192">
        <v>5491.643</v>
      </c>
      <c r="B192">
        <v>112.786834716797</v>
      </c>
      <c r="C192">
        <v>107.97633361816401</v>
      </c>
      <c r="D192" s="2">
        <f t="shared" si="36"/>
        <v>85.213348388672017</v>
      </c>
      <c r="E192" s="2">
        <f t="shared" si="36"/>
        <v>62.176300048828011</v>
      </c>
      <c r="F192" s="2">
        <f t="shared" si="26"/>
        <v>1065.4324591332781</v>
      </c>
      <c r="G192" s="2">
        <f t="shared" si="27"/>
        <v>1316.3863682976969</v>
      </c>
      <c r="H192" s="2">
        <f t="shared" si="30"/>
        <v>1066.3764631978338</v>
      </c>
      <c r="I192" s="2">
        <f t="shared" si="31"/>
        <v>1324.8642922453737</v>
      </c>
      <c r="J192" s="2">
        <f t="shared" si="28"/>
        <v>1047.730901597407</v>
      </c>
      <c r="K192" s="2">
        <f t="shared" si="29"/>
        <v>1337.2149132748227</v>
      </c>
      <c r="L192" s="2">
        <f t="shared" si="37"/>
        <v>347.65696739531211</v>
      </c>
      <c r="M192" s="2">
        <f t="shared" si="37"/>
        <v>152.53783981306862</v>
      </c>
      <c r="N192" s="2">
        <f t="shared" si="32"/>
        <v>12.514195057022244</v>
      </c>
      <c r="O192" s="2">
        <f t="shared" si="33"/>
        <v>12.295384718583467</v>
      </c>
      <c r="P192" s="2">
        <f t="shared" si="34"/>
        <v>21.308188026706915</v>
      </c>
      <c r="Q192" s="2">
        <f t="shared" si="35"/>
        <v>21.506826752712644</v>
      </c>
    </row>
    <row r="193" spans="1:17">
      <c r="A193">
        <v>5492.65</v>
      </c>
      <c r="B193">
        <v>112.764686584473</v>
      </c>
      <c r="C193">
        <v>107.86498260498</v>
      </c>
      <c r="D193" s="2">
        <f t="shared" si="36"/>
        <v>85.169052124024006</v>
      </c>
      <c r="E193" s="2">
        <f t="shared" si="36"/>
        <v>61.95359802246</v>
      </c>
      <c r="F193" s="2">
        <f t="shared" si="26"/>
        <v>1065.4329979354629</v>
      </c>
      <c r="G193" s="2">
        <f t="shared" si="27"/>
        <v>1313.5786778879897</v>
      </c>
      <c r="H193" s="2">
        <f t="shared" si="30"/>
        <v>1063.6730910642498</v>
      </c>
      <c r="I193" s="2">
        <f t="shared" si="31"/>
        <v>1323.3279951577895</v>
      </c>
      <c r="J193" s="2">
        <f t="shared" si="28"/>
        <v>1047.6738985967261</v>
      </c>
      <c r="K193" s="2">
        <f t="shared" si="29"/>
        <v>1336.3656397495001</v>
      </c>
      <c r="L193" s="2">
        <f t="shared" si="37"/>
        <v>255.97415961286706</v>
      </c>
      <c r="M193" s="2">
        <f t="shared" si="37"/>
        <v>169.98017649976219</v>
      </c>
      <c r="N193" s="2">
        <f t="shared" si="32"/>
        <v>12.488962416950686</v>
      </c>
      <c r="O193" s="2">
        <f t="shared" si="33"/>
        <v>12.301110232753244</v>
      </c>
      <c r="P193" s="2">
        <f t="shared" si="34"/>
        <v>21.35998614120917</v>
      </c>
      <c r="Q193" s="2">
        <f t="shared" si="35"/>
        <v>21.570428230254333</v>
      </c>
    </row>
    <row r="194" spans="1:17">
      <c r="A194">
        <v>5493.6559999999999</v>
      </c>
      <c r="B194">
        <v>112.574417114258</v>
      </c>
      <c r="C194">
        <v>107.69058227539099</v>
      </c>
      <c r="D194" s="2">
        <f t="shared" si="36"/>
        <v>84.788513183594006</v>
      </c>
      <c r="E194" s="2">
        <f t="shared" si="36"/>
        <v>61.604797363281989</v>
      </c>
      <c r="F194" s="2">
        <f t="shared" si="26"/>
        <v>1064.0322451210702</v>
      </c>
      <c r="G194" s="2">
        <f t="shared" si="27"/>
        <v>1314.0536017151778</v>
      </c>
      <c r="H194" s="2">
        <f t="shared" si="30"/>
        <v>1062.635387847982</v>
      </c>
      <c r="I194" s="2">
        <f t="shared" si="31"/>
        <v>1322.1852942728558</v>
      </c>
      <c r="J194" s="2">
        <f t="shared" si="28"/>
        <v>1047.1820032149233</v>
      </c>
      <c r="K194" s="2">
        <f t="shared" si="29"/>
        <v>1335.0253479641406</v>
      </c>
      <c r="L194" s="2">
        <f t="shared" si="37"/>
        <v>238.8070966172549</v>
      </c>
      <c r="M194" s="2">
        <f t="shared" si="37"/>
        <v>164.86697879507554</v>
      </c>
      <c r="N194" s="2">
        <f t="shared" si="32"/>
        <v>12.53277534831917</v>
      </c>
      <c r="O194" s="2">
        <f t="shared" si="33"/>
        <v>12.350517350710495</v>
      </c>
      <c r="P194" s="2">
        <f t="shared" si="34"/>
        <v>21.462375510724616</v>
      </c>
      <c r="Q194" s="2">
        <f t="shared" si="35"/>
        <v>21.670801708696949</v>
      </c>
    </row>
    <row r="195" spans="1:17">
      <c r="A195">
        <v>5494.6710000000003</v>
      </c>
      <c r="B195">
        <v>112.48300933837901</v>
      </c>
      <c r="C195">
        <v>107.510292053223</v>
      </c>
      <c r="D195" s="2">
        <f t="shared" si="36"/>
        <v>84.605697631836023</v>
      </c>
      <c r="E195" s="2">
        <f t="shared" si="36"/>
        <v>61.244216918945995</v>
      </c>
      <c r="F195" s="2">
        <f t="shared" si="26"/>
        <v>1065.5545325512658</v>
      </c>
      <c r="G195" s="2">
        <f t="shared" si="27"/>
        <v>1319.0154106309751</v>
      </c>
      <c r="H195" s="2">
        <f t="shared" si="30"/>
        <v>1061.7730717099007</v>
      </c>
      <c r="I195" s="2">
        <f t="shared" si="31"/>
        <v>1320.414398499028</v>
      </c>
      <c r="J195" s="2">
        <f t="shared" si="28"/>
        <v>1046.9442828290371</v>
      </c>
      <c r="K195" s="2">
        <f t="shared" si="29"/>
        <v>1333.6266155816193</v>
      </c>
      <c r="L195" s="2">
        <f t="shared" si="37"/>
        <v>219.89297967322432</v>
      </c>
      <c r="M195" s="2">
        <f t="shared" si="37"/>
        <v>174.56268023751534</v>
      </c>
      <c r="N195" s="2">
        <f t="shared" si="32"/>
        <v>12.549663928429913</v>
      </c>
      <c r="O195" s="2">
        <f t="shared" si="33"/>
        <v>12.374394540008918</v>
      </c>
      <c r="P195" s="2">
        <f t="shared" si="34"/>
        <v>21.559821725642077</v>
      </c>
      <c r="Q195" s="2">
        <f t="shared" si="35"/>
        <v>21.775551761019575</v>
      </c>
    </row>
    <row r="196" spans="1:17">
      <c r="A196">
        <v>5495.6850000000004</v>
      </c>
      <c r="B196">
        <v>112.43254852294901</v>
      </c>
      <c r="C196">
        <v>107.328422546387</v>
      </c>
      <c r="D196" s="2">
        <f t="shared" si="36"/>
        <v>84.504776000976022</v>
      </c>
      <c r="E196" s="2">
        <f t="shared" si="36"/>
        <v>60.880477905274006</v>
      </c>
      <c r="F196" s="2">
        <f t="shared" si="26"/>
        <v>1064.8896714712473</v>
      </c>
      <c r="G196" s="2">
        <f t="shared" si="27"/>
        <v>1324.7176737755844</v>
      </c>
      <c r="H196" s="2">
        <f t="shared" si="30"/>
        <v>1058.7703944588002</v>
      </c>
      <c r="I196" s="2">
        <f t="shared" si="31"/>
        <v>1319.4346393424796</v>
      </c>
      <c r="J196" s="2">
        <f t="shared" si="28"/>
        <v>1046.8126573062464</v>
      </c>
      <c r="K196" s="2">
        <f t="shared" si="29"/>
        <v>1332.201863335609</v>
      </c>
      <c r="L196" s="2">
        <f t="shared" si="37"/>
        <v>142.98747780956589</v>
      </c>
      <c r="M196" s="2">
        <f t="shared" si="37"/>
        <v>163.0020084907388</v>
      </c>
      <c r="N196" s="2">
        <f t="shared" si="32"/>
        <v>12.529118998511652</v>
      </c>
      <c r="O196" s="2">
        <f t="shared" si="33"/>
        <v>12.387615314123261</v>
      </c>
      <c r="P196" s="2">
        <f t="shared" si="34"/>
        <v>21.672540767426835</v>
      </c>
      <c r="Q196" s="2">
        <f t="shared" si="35"/>
        <v>21.882250422022423</v>
      </c>
    </row>
    <row r="197" spans="1:17">
      <c r="A197">
        <v>5496.6970000000001</v>
      </c>
      <c r="B197">
        <v>112.18537139892599</v>
      </c>
      <c r="C197">
        <v>107.095405578613</v>
      </c>
      <c r="D197" s="2">
        <f t="shared" si="36"/>
        <v>84.01042175293</v>
      </c>
      <c r="E197" s="2">
        <f t="shared" si="36"/>
        <v>60.414443969725994</v>
      </c>
      <c r="F197" s="2">
        <f t="shared" si="26"/>
        <v>1064.6479093227313</v>
      </c>
      <c r="G197" s="2">
        <f t="shared" si="27"/>
        <v>1326.4044121796451</v>
      </c>
      <c r="H197" s="2">
        <f t="shared" si="30"/>
        <v>1058.3230703375248</v>
      </c>
      <c r="I197" s="2">
        <f t="shared" si="31"/>
        <v>1318.9187789277275</v>
      </c>
      <c r="J197" s="2">
        <f t="shared" si="28"/>
        <v>1046.1638186863495</v>
      </c>
      <c r="K197" s="2">
        <f t="shared" si="29"/>
        <v>1330.3558922500411</v>
      </c>
      <c r="L197" s="2">
        <f t="shared" si="37"/>
        <v>147.84740071660883</v>
      </c>
      <c r="M197" s="2">
        <f t="shared" si="37"/>
        <v>130.80756114744111</v>
      </c>
      <c r="N197" s="2">
        <f t="shared" si="32"/>
        <v>12.597521215284388</v>
      </c>
      <c r="O197" s="2">
        <f t="shared" si="33"/>
        <v>12.45278617649438</v>
      </c>
      <c r="P197" s="2">
        <f t="shared" si="34"/>
        <v>21.831182946724542</v>
      </c>
      <c r="Q197" s="2">
        <f t="shared" si="35"/>
        <v>22.020493856017108</v>
      </c>
    </row>
    <row r="198" spans="1:17">
      <c r="A198">
        <v>5497.6970000000001</v>
      </c>
      <c r="B198">
        <v>112.057403564453</v>
      </c>
      <c r="C198">
        <v>106.972457885742</v>
      </c>
      <c r="D198" s="2">
        <f t="shared" si="36"/>
        <v>83.754486083984006</v>
      </c>
      <c r="E198" s="2">
        <f t="shared" si="36"/>
        <v>60.168548583984006</v>
      </c>
      <c r="F198" s="2">
        <f t="shared" si="26"/>
        <v>1068.6751561862297</v>
      </c>
      <c r="G198" s="2">
        <f t="shared" si="27"/>
        <v>1326.8811060035616</v>
      </c>
      <c r="H198" s="2">
        <f t="shared" si="30"/>
        <v>1056.5785960598564</v>
      </c>
      <c r="I198" s="2">
        <f t="shared" si="31"/>
        <v>1316.2469032448676</v>
      </c>
      <c r="J198" s="2">
        <f t="shared" si="28"/>
        <v>1045.8252143172872</v>
      </c>
      <c r="K198" s="2">
        <f t="shared" si="29"/>
        <v>1329.3724635224171</v>
      </c>
      <c r="L198" s="2">
        <f t="shared" si="37"/>
        <v>115.63521890142098</v>
      </c>
      <c r="M198" s="2">
        <f t="shared" si="37"/>
        <v>172.28033259958633</v>
      </c>
      <c r="N198" s="2">
        <f t="shared" si="32"/>
        <v>12.615188098705332</v>
      </c>
      <c r="O198" s="2">
        <f t="shared" si="33"/>
        <v>12.486796388059691</v>
      </c>
      <c r="P198" s="2">
        <f t="shared" si="34"/>
        <v>21.875995586093186</v>
      </c>
      <c r="Q198" s="2">
        <f t="shared" si="35"/>
        <v>22.094142119231321</v>
      </c>
    </row>
    <row r="199" spans="1:17">
      <c r="A199">
        <v>5498.7049999999999</v>
      </c>
      <c r="B199">
        <v>111.67531585693401</v>
      </c>
      <c r="C199">
        <v>106.72609710693401</v>
      </c>
      <c r="D199" s="2">
        <f t="shared" si="36"/>
        <v>82.990310668946023</v>
      </c>
      <c r="E199" s="2">
        <f t="shared" si="36"/>
        <v>59.675827026368012</v>
      </c>
      <c r="F199" s="2">
        <f t="shared" si="26"/>
        <v>1074.2699458751858</v>
      </c>
      <c r="G199" s="2">
        <f t="shared" si="27"/>
        <v>1324.6080624963806</v>
      </c>
      <c r="H199" s="2">
        <f t="shared" si="30"/>
        <v>1054.3377402789147</v>
      </c>
      <c r="I199" s="2">
        <f t="shared" si="31"/>
        <v>1313.7588328710447</v>
      </c>
      <c r="J199" s="2">
        <f t="shared" si="28"/>
        <v>1044.8031097288417</v>
      </c>
      <c r="K199" s="2">
        <f t="shared" si="29"/>
        <v>1327.3819529762227</v>
      </c>
      <c r="L199" s="2">
        <f t="shared" si="37"/>
        <v>90.909179726384622</v>
      </c>
      <c r="M199" s="2">
        <f t="shared" si="37"/>
        <v>185.58940140010591</v>
      </c>
      <c r="N199" s="2">
        <f t="shared" si="32"/>
        <v>12.704347432614627</v>
      </c>
      <c r="O199" s="2">
        <f t="shared" si="33"/>
        <v>12.589458953788379</v>
      </c>
      <c r="P199" s="2">
        <f t="shared" si="34"/>
        <v>22.014924607421943</v>
      </c>
      <c r="Q199" s="2">
        <f t="shared" si="35"/>
        <v>22.243210008463116</v>
      </c>
    </row>
    <row r="200" spans="1:17">
      <c r="A200">
        <v>5499.7139999999999</v>
      </c>
      <c r="B200">
        <v>111.668617248535</v>
      </c>
      <c r="C200">
        <v>106.61459350585901</v>
      </c>
      <c r="D200" s="2">
        <f t="shared" si="36"/>
        <v>82.976913452148011</v>
      </c>
      <c r="E200" s="2">
        <f t="shared" si="36"/>
        <v>59.452819824218011</v>
      </c>
      <c r="F200" s="2">
        <f t="shared" si="26"/>
        <v>1077.4977628010588</v>
      </c>
      <c r="G200" s="2">
        <f t="shared" si="27"/>
        <v>1321.2494124092609</v>
      </c>
      <c r="H200" s="2">
        <f t="shared" si="30"/>
        <v>1053.6082249267254</v>
      </c>
      <c r="I200" s="2">
        <f t="shared" si="31"/>
        <v>1311.5895156584668</v>
      </c>
      <c r="J200" s="2">
        <f t="shared" si="28"/>
        <v>1044.7850406712839</v>
      </c>
      <c r="K200" s="2">
        <f t="shared" si="29"/>
        <v>1326.4721856094227</v>
      </c>
      <c r="L200" s="2">
        <f t="shared" si="37"/>
        <v>77.848580405469846</v>
      </c>
      <c r="M200" s="2">
        <f t="shared" si="37"/>
        <v>221.49386486908614</v>
      </c>
      <c r="N200" s="2">
        <f t="shared" si="32"/>
        <v>12.697606853433168</v>
      </c>
      <c r="O200" s="2">
        <f t="shared" si="33"/>
        <v>12.591273852019109</v>
      </c>
      <c r="P200" s="2">
        <f t="shared" si="34"/>
        <v>22.061014423477236</v>
      </c>
      <c r="Q200" s="2">
        <f t="shared" si="35"/>
        <v>22.311341825860485</v>
      </c>
    </row>
    <row r="201" spans="1:17">
      <c r="A201">
        <v>5500.7139999999999</v>
      </c>
      <c r="B201">
        <v>111.518508911133</v>
      </c>
      <c r="C201">
        <v>106.448287963867</v>
      </c>
      <c r="D201" s="2">
        <f t="shared" si="36"/>
        <v>82.676696777344006</v>
      </c>
      <c r="E201" s="2">
        <f t="shared" si="36"/>
        <v>59.120208740234006</v>
      </c>
      <c r="F201" s="2">
        <f t="shared" si="26"/>
        <v>1076.237647365426</v>
      </c>
      <c r="G201" s="2">
        <f t="shared" si="27"/>
        <v>1318.2944062777615</v>
      </c>
      <c r="H201" s="2">
        <f t="shared" si="30"/>
        <v>1053.9539676476411</v>
      </c>
      <c r="I201" s="2">
        <f t="shared" si="31"/>
        <v>1310.8711645907802</v>
      </c>
      <c r="J201" s="2">
        <f t="shared" si="28"/>
        <v>1044.3787624192623</v>
      </c>
      <c r="K201" s="2">
        <f t="shared" si="29"/>
        <v>1325.1048818238974</v>
      </c>
      <c r="L201" s="2">
        <f t="shared" si="37"/>
        <v>91.684555165572007</v>
      </c>
      <c r="M201" s="2">
        <f t="shared" si="37"/>
        <v>202.59870627233767</v>
      </c>
      <c r="N201" s="2">
        <f t="shared" si="32"/>
        <v>12.747896429462303</v>
      </c>
      <c r="O201" s="2">
        <f t="shared" si="33"/>
        <v>12.632081386026718</v>
      </c>
      <c r="P201" s="2">
        <f t="shared" si="34"/>
        <v>22.172979299693719</v>
      </c>
      <c r="Q201" s="2">
        <f t="shared" si="35"/>
        <v>22.413738213378515</v>
      </c>
    </row>
    <row r="202" spans="1:17">
      <c r="A202">
        <v>5501.7160000000003</v>
      </c>
      <c r="B202">
        <v>111.33106994628901</v>
      </c>
      <c r="C202">
        <v>106.198112487793</v>
      </c>
      <c r="D202" s="2">
        <f t="shared" si="36"/>
        <v>82.301818847656023</v>
      </c>
      <c r="E202" s="2">
        <f t="shared" si="36"/>
        <v>58.619857788085994</v>
      </c>
      <c r="F202" s="2">
        <f t="shared" si="26"/>
        <v>1074.3697879203735</v>
      </c>
      <c r="G202" s="2">
        <f t="shared" si="27"/>
        <v>1314.8170582606119</v>
      </c>
      <c r="H202" s="2">
        <f t="shared" si="30"/>
        <v>1051.4474060104828</v>
      </c>
      <c r="I202" s="2">
        <f t="shared" si="31"/>
        <v>1310.4185590689822</v>
      </c>
      <c r="J202" s="2">
        <f t="shared" si="28"/>
        <v>1043.8677340518761</v>
      </c>
      <c r="K202" s="2">
        <f t="shared" si="29"/>
        <v>1323.0242253833237</v>
      </c>
      <c r="L202" s="2">
        <f t="shared" si="37"/>
        <v>57.451427000088664</v>
      </c>
      <c r="M202" s="2">
        <f t="shared" si="37"/>
        <v>158.90282322852485</v>
      </c>
      <c r="N202" s="2">
        <f t="shared" si="32"/>
        <v>12.775506309972982</v>
      </c>
      <c r="O202" s="2">
        <f t="shared" si="33"/>
        <v>12.683410265623866</v>
      </c>
      <c r="P202" s="2">
        <f t="shared" si="34"/>
        <v>22.35451617447141</v>
      </c>
      <c r="Q202" s="2">
        <f t="shared" si="35"/>
        <v>22.569557063173523</v>
      </c>
    </row>
    <row r="203" spans="1:17">
      <c r="A203">
        <v>5502.7290000000003</v>
      </c>
      <c r="B203">
        <v>111.30068969726599</v>
      </c>
      <c r="C203">
        <v>106.016242980957</v>
      </c>
      <c r="D203" s="2">
        <f t="shared" si="36"/>
        <v>82.24105834961</v>
      </c>
      <c r="E203" s="2">
        <f t="shared" si="36"/>
        <v>58.256118774414006</v>
      </c>
      <c r="F203" s="2">
        <f t="shared" si="26"/>
        <v>1074.42639080605</v>
      </c>
      <c r="G203" s="2">
        <f t="shared" si="27"/>
        <v>1315.2215864217881</v>
      </c>
      <c r="H203" s="2">
        <f t="shared" si="30"/>
        <v>1048.4738371116521</v>
      </c>
      <c r="I203" s="2">
        <f t="shared" si="31"/>
        <v>1308.0945522325337</v>
      </c>
      <c r="J203" s="2">
        <f t="shared" si="28"/>
        <v>1043.7845148196318</v>
      </c>
      <c r="K203" s="2">
        <f t="shared" si="29"/>
        <v>1321.4934034124892</v>
      </c>
      <c r="L203" s="2">
        <f t="shared" si="37"/>
        <v>21.98974355843832</v>
      </c>
      <c r="M203" s="2">
        <f t="shared" si="37"/>
        <v>179.52921294259488</v>
      </c>
      <c r="N203" s="2">
        <f t="shared" si="32"/>
        <v>12.748788234880784</v>
      </c>
      <c r="O203" s="2">
        <f t="shared" si="33"/>
        <v>12.691768999159306</v>
      </c>
      <c r="P203" s="2">
        <f t="shared" si="34"/>
        <v>22.454200172481226</v>
      </c>
      <c r="Q203" s="2">
        <f t="shared" si="35"/>
        <v>22.684199208837217</v>
      </c>
    </row>
    <row r="204" spans="1:17">
      <c r="A204">
        <v>5503.7290000000003</v>
      </c>
      <c r="B204">
        <v>111.035232543945</v>
      </c>
      <c r="C204">
        <v>105.820236206055</v>
      </c>
      <c r="D204" s="2">
        <f t="shared" si="36"/>
        <v>81.710144042968011</v>
      </c>
      <c r="E204" s="2">
        <f t="shared" si="36"/>
        <v>57.86410522461</v>
      </c>
      <c r="F204" s="2">
        <f t="shared" si="26"/>
        <v>1069.089210431694</v>
      </c>
      <c r="G204" s="2">
        <f t="shared" si="27"/>
        <v>1312.6725474645973</v>
      </c>
      <c r="H204" s="2">
        <f t="shared" si="30"/>
        <v>1045.2740200900939</v>
      </c>
      <c r="I204" s="2">
        <f t="shared" si="31"/>
        <v>1306.4280162815871</v>
      </c>
      <c r="J204" s="2">
        <f t="shared" si="28"/>
        <v>1043.0526665855953</v>
      </c>
      <c r="K204" s="2">
        <f t="shared" si="29"/>
        <v>1319.8260782365637</v>
      </c>
      <c r="L204" s="2">
        <f t="shared" si="37"/>
        <v>4.9344113919485038</v>
      </c>
      <c r="M204" s="2">
        <f t="shared" si="37"/>
        <v>179.50806414939095</v>
      </c>
      <c r="N204" s="2">
        <f t="shared" si="32"/>
        <v>12.792463314474482</v>
      </c>
      <c r="O204" s="2">
        <f t="shared" si="33"/>
        <v>12.765277540535196</v>
      </c>
      <c r="P204" s="2">
        <f t="shared" si="34"/>
        <v>22.577520402509471</v>
      </c>
      <c r="Q204" s="2">
        <f t="shared" si="35"/>
        <v>22.80906398039717</v>
      </c>
    </row>
    <row r="205" spans="1:17">
      <c r="A205">
        <v>5504.7340000000004</v>
      </c>
      <c r="B205">
        <v>110.987342834473</v>
      </c>
      <c r="C205">
        <v>105.629150390625</v>
      </c>
      <c r="D205" s="2">
        <f t="shared" si="36"/>
        <v>81.614364624024006</v>
      </c>
      <c r="E205" s="2">
        <f t="shared" si="36"/>
        <v>57.48193359375</v>
      </c>
      <c r="F205" s="2">
        <f t="shared" si="26"/>
        <v>1067.3908045883993</v>
      </c>
      <c r="G205" s="2">
        <f t="shared" si="27"/>
        <v>1316.9786303304199</v>
      </c>
      <c r="H205" s="2">
        <f t="shared" si="30"/>
        <v>1044.0503155230122</v>
      </c>
      <c r="I205" s="2">
        <f t="shared" si="31"/>
        <v>1305.4388682380875</v>
      </c>
      <c r="J205" s="2">
        <f t="shared" si="28"/>
        <v>1042.9197341625268</v>
      </c>
      <c r="K205" s="2">
        <f t="shared" si="29"/>
        <v>1318.1828476502067</v>
      </c>
      <c r="L205" s="2">
        <f t="shared" si="37"/>
        <v>1.278214212677004</v>
      </c>
      <c r="M205" s="2">
        <f t="shared" si="37"/>
        <v>162.40901125651772</v>
      </c>
      <c r="N205" s="2">
        <f t="shared" si="32"/>
        <v>12.792482307896146</v>
      </c>
      <c r="O205" s="2">
        <f t="shared" si="33"/>
        <v>12.7786295827577</v>
      </c>
      <c r="P205" s="2">
        <f t="shared" si="34"/>
        <v>22.710420242022401</v>
      </c>
      <c r="Q205" s="2">
        <f t="shared" si="35"/>
        <v>22.932124325642594</v>
      </c>
    </row>
    <row r="206" spans="1:17">
      <c r="A206">
        <v>5505.7430000000004</v>
      </c>
      <c r="B206">
        <v>110.62043762207</v>
      </c>
      <c r="C206">
        <v>105.442192077637</v>
      </c>
      <c r="D206" s="2">
        <f t="shared" si="36"/>
        <v>80.880554199218011</v>
      </c>
      <c r="E206" s="2">
        <f t="shared" si="36"/>
        <v>57.108016967774006</v>
      </c>
      <c r="F206" s="2">
        <f t="shared" si="26"/>
        <v>1066.7169394588082</v>
      </c>
      <c r="G206" s="2">
        <f t="shared" si="27"/>
        <v>1315.2703175431404</v>
      </c>
      <c r="H206" s="2">
        <f t="shared" si="30"/>
        <v>1041.2034147305374</v>
      </c>
      <c r="I206" s="2">
        <f t="shared" si="31"/>
        <v>1303.3671308489697</v>
      </c>
      <c r="J206" s="2">
        <f t="shared" si="28"/>
        <v>1041.8919760497047</v>
      </c>
      <c r="K206" s="2">
        <f t="shared" si="29"/>
        <v>1316.5578593165842</v>
      </c>
      <c r="L206" s="2">
        <f t="shared" si="37"/>
        <v>0.47411669025344005</v>
      </c>
      <c r="M206" s="2">
        <f t="shared" si="37"/>
        <v>173.9953175063346</v>
      </c>
      <c r="N206" s="2">
        <f t="shared" si="32"/>
        <v>12.873346690552278</v>
      </c>
      <c r="O206" s="2">
        <f t="shared" si="33"/>
        <v>12.881860001643982</v>
      </c>
      <c r="P206" s="2">
        <f t="shared" si="34"/>
        <v>22.822839945299773</v>
      </c>
      <c r="Q206" s="2">
        <f t="shared" si="35"/>
        <v>23.053818521828841</v>
      </c>
    </row>
    <row r="207" spans="1:17">
      <c r="A207">
        <v>5506.75</v>
      </c>
      <c r="B207">
        <v>110.508949279785</v>
      </c>
      <c r="C207">
        <v>105.27700042724599</v>
      </c>
      <c r="D207" s="2">
        <f t="shared" si="36"/>
        <v>80.657577514648011</v>
      </c>
      <c r="E207" s="2">
        <f t="shared" si="36"/>
        <v>56.777633666991989</v>
      </c>
      <c r="F207" s="2">
        <f t="shared" si="26"/>
        <v>1068.5774101966654</v>
      </c>
      <c r="G207" s="2">
        <f t="shared" si="27"/>
        <v>1314.2840549430634</v>
      </c>
      <c r="H207" s="2">
        <f t="shared" si="30"/>
        <v>1038.9356629107033</v>
      </c>
      <c r="I207" s="2">
        <f t="shared" si="31"/>
        <v>1302.130544574944</v>
      </c>
      <c r="J207" s="2">
        <f t="shared" si="28"/>
        <v>1041.5763824708274</v>
      </c>
      <c r="K207" s="2">
        <f t="shared" si="29"/>
        <v>1315.1076413403298</v>
      </c>
      <c r="L207" s="2">
        <f t="shared" si="37"/>
        <v>6.9733997952221554</v>
      </c>
      <c r="M207" s="2">
        <f t="shared" si="37"/>
        <v>168.40504045818648</v>
      </c>
      <c r="N207" s="2">
        <f t="shared" si="32"/>
        <v>12.880819073967661</v>
      </c>
      <c r="O207" s="2">
        <f t="shared" si="33"/>
        <v>12.913558955842301</v>
      </c>
      <c r="P207" s="2">
        <f t="shared" si="34"/>
        <v>22.933864278530955</v>
      </c>
      <c r="Q207" s="2">
        <f t="shared" si="35"/>
        <v>23.162424292875652</v>
      </c>
    </row>
    <row r="208" spans="1:17">
      <c r="A208">
        <v>5507.759</v>
      </c>
      <c r="B208">
        <v>110.504318237305</v>
      </c>
      <c r="C208">
        <v>105.11895751953099</v>
      </c>
      <c r="D208" s="2">
        <f t="shared" si="36"/>
        <v>80.648315429688012</v>
      </c>
      <c r="E208" s="2">
        <f t="shared" si="36"/>
        <v>56.461547851561988</v>
      </c>
      <c r="F208" s="2">
        <f t="shared" si="26"/>
        <v>1056.8713523873478</v>
      </c>
      <c r="G208" s="2">
        <f t="shared" si="27"/>
        <v>1311.5389957060413</v>
      </c>
      <c r="H208" s="2">
        <f t="shared" si="30"/>
        <v>1039.1448208546074</v>
      </c>
      <c r="I208" s="2">
        <f t="shared" si="31"/>
        <v>1300.6563979048933</v>
      </c>
      <c r="J208" s="2">
        <f t="shared" si="28"/>
        <v>1041.5632396304436</v>
      </c>
      <c r="K208" s="2">
        <f t="shared" si="29"/>
        <v>1313.7073346039062</v>
      </c>
      <c r="L208" s="2">
        <f t="shared" si="37"/>
        <v>5.8487493753172775</v>
      </c>
      <c r="M208" s="2">
        <f t="shared" si="37"/>
        <v>170.32694872164268</v>
      </c>
      <c r="N208" s="2">
        <f t="shared" si="32"/>
        <v>12.8848918333647</v>
      </c>
      <c r="O208" s="2">
        <f t="shared" si="33"/>
        <v>12.914879053345068</v>
      </c>
      <c r="P208" s="2">
        <f t="shared" si="34"/>
        <v>23.036144905632643</v>
      </c>
      <c r="Q208" s="2">
        <f t="shared" si="35"/>
        <v>23.267292247418666</v>
      </c>
    </row>
    <row r="209" spans="1:17">
      <c r="A209">
        <v>5508.7669999999998</v>
      </c>
      <c r="B209">
        <v>110.299369812012</v>
      </c>
      <c r="C209">
        <v>104.879264831543</v>
      </c>
      <c r="D209" s="2">
        <f t="shared" si="36"/>
        <v>80.238418579102017</v>
      </c>
      <c r="E209" s="2">
        <f t="shared" si="36"/>
        <v>55.982162475585994</v>
      </c>
      <c r="F209" s="2">
        <f t="shared" ref="F209:F272" si="38">(-SLOPE(B195:B224,A195:A224)*3600-$AA$2)*2</f>
        <v>1055.933695344638</v>
      </c>
      <c r="G209" s="2">
        <f t="shared" ref="G209:G272" si="39">(-SLOPE(C195:C224,A195:A224)*3600-$AB$2)*2</f>
        <v>1310.2872995197595</v>
      </c>
      <c r="H209" s="2">
        <f t="shared" si="30"/>
        <v>1036.8500676917934</v>
      </c>
      <c r="I209" s="2">
        <f t="shared" si="31"/>
        <v>1299.2078361555302</v>
      </c>
      <c r="J209" s="2">
        <f t="shared" si="28"/>
        <v>1040.9788955225908</v>
      </c>
      <c r="K209" s="2">
        <f t="shared" si="29"/>
        <v>1311.5592213509792</v>
      </c>
      <c r="L209" s="2">
        <f t="shared" si="37"/>
        <v>17.04721925636791</v>
      </c>
      <c r="M209" s="2">
        <f t="shared" si="37"/>
        <v>152.55671624635633</v>
      </c>
      <c r="N209" s="2">
        <f t="shared" si="32"/>
        <v>12.922114942602315</v>
      </c>
      <c r="O209" s="2">
        <f t="shared" si="33"/>
        <v>12.973571936694579</v>
      </c>
      <c r="P209" s="2">
        <f t="shared" si="34"/>
        <v>23.207532162090363</v>
      </c>
      <c r="Q209" s="2">
        <f t="shared" si="35"/>
        <v>23.428162888901522</v>
      </c>
    </row>
    <row r="210" spans="1:17">
      <c r="A210">
        <v>5509.777</v>
      </c>
      <c r="B210">
        <v>110.108322143555</v>
      </c>
      <c r="C210">
        <v>104.61098480224599</v>
      </c>
      <c r="D210" s="2">
        <f t="shared" si="36"/>
        <v>79.856323242188012</v>
      </c>
      <c r="E210" s="2">
        <f t="shared" si="36"/>
        <v>55.445602416991989</v>
      </c>
      <c r="F210" s="2">
        <f t="shared" si="38"/>
        <v>1051.229611612205</v>
      </c>
      <c r="G210" s="2">
        <f t="shared" si="39"/>
        <v>1306.744944798025</v>
      </c>
      <c r="H210" s="2">
        <f t="shared" si="30"/>
        <v>1034.9734981325039</v>
      </c>
      <c r="I210" s="2">
        <f t="shared" si="31"/>
        <v>1297.4927501551651</v>
      </c>
      <c r="J210" s="2">
        <f t="shared" si="28"/>
        <v>1040.4293814996074</v>
      </c>
      <c r="K210" s="2">
        <f t="shared" si="29"/>
        <v>1309.1194055296485</v>
      </c>
      <c r="L210" s="2">
        <f t="shared" si="37"/>
        <v>29.76666331543689</v>
      </c>
      <c r="M210" s="2">
        <f t="shared" si="37"/>
        <v>135.1791151970022</v>
      </c>
      <c r="N210" s="2">
        <f t="shared" si="32"/>
        <v>12.9604451609128</v>
      </c>
      <c r="O210" s="2">
        <f t="shared" si="33"/>
        <v>13.028766405187431</v>
      </c>
      <c r="P210" s="2">
        <f t="shared" si="34"/>
        <v>23.401184108291563</v>
      </c>
      <c r="Q210" s="2">
        <f t="shared" si="35"/>
        <v>23.61087892388834</v>
      </c>
    </row>
    <row r="211" spans="1:17">
      <c r="A211">
        <v>5510.7820000000002</v>
      </c>
      <c r="B211">
        <v>110.046524047852</v>
      </c>
      <c r="C211">
        <v>104.41989898681599</v>
      </c>
      <c r="D211" s="2">
        <f t="shared" si="36"/>
        <v>79.732727050782017</v>
      </c>
      <c r="E211" s="2">
        <f t="shared" si="36"/>
        <v>55.063430786131988</v>
      </c>
      <c r="F211" s="2">
        <f t="shared" si="38"/>
        <v>1033.995198279435</v>
      </c>
      <c r="G211" s="2">
        <f t="shared" si="39"/>
        <v>1302.7044642339276</v>
      </c>
      <c r="H211" s="2">
        <f t="shared" si="30"/>
        <v>1033.0854648487086</v>
      </c>
      <c r="I211" s="2">
        <f t="shared" si="31"/>
        <v>1296.4949460718806</v>
      </c>
      <c r="J211" s="2">
        <f t="shared" si="28"/>
        <v>1040.2506282546201</v>
      </c>
      <c r="K211" s="2">
        <f t="shared" si="29"/>
        <v>1307.3582801816021</v>
      </c>
      <c r="L211" s="2">
        <f t="shared" si="37"/>
        <v>51.339566633412872</v>
      </c>
      <c r="M211" s="2">
        <f t="shared" si="37"/>
        <v>118.01202797943999</v>
      </c>
      <c r="N211" s="2">
        <f t="shared" si="32"/>
        <v>12.956856024637579</v>
      </c>
      <c r="O211" s="2">
        <f t="shared" si="33"/>
        <v>13.046720797497386</v>
      </c>
      <c r="P211" s="2">
        <f t="shared" si="34"/>
        <v>23.545480685856749</v>
      </c>
      <c r="Q211" s="2">
        <f t="shared" si="35"/>
        <v>23.742768322217714</v>
      </c>
    </row>
    <row r="212" spans="1:17">
      <c r="A212">
        <v>5511.7960000000003</v>
      </c>
      <c r="B212">
        <v>109.862174987793</v>
      </c>
      <c r="C212">
        <v>104.32698059082</v>
      </c>
      <c r="D212" s="2">
        <f t="shared" si="36"/>
        <v>79.364028930664006</v>
      </c>
      <c r="E212" s="2">
        <f t="shared" si="36"/>
        <v>54.87759399414</v>
      </c>
      <c r="F212" s="2">
        <f t="shared" si="38"/>
        <v>1026.5535193193784</v>
      </c>
      <c r="G212" s="2">
        <f t="shared" si="39"/>
        <v>1301.5762671859209</v>
      </c>
      <c r="H212" s="2">
        <f t="shared" si="30"/>
        <v>1031.2159295581846</v>
      </c>
      <c r="I212" s="2">
        <f t="shared" si="31"/>
        <v>1294.3582399182399</v>
      </c>
      <c r="J212" s="2">
        <f t="shared" si="28"/>
        <v>1039.7144529018353</v>
      </c>
      <c r="K212" s="2">
        <f t="shared" si="29"/>
        <v>1306.4947769174366</v>
      </c>
      <c r="L212" s="2">
        <f t="shared" si="37"/>
        <v>72.224899022576409</v>
      </c>
      <c r="M212" s="2">
        <f t="shared" si="37"/>
        <v>147.29553033287235</v>
      </c>
      <c r="N212" s="2">
        <f t="shared" si="32"/>
        <v>12.993492687462998</v>
      </c>
      <c r="O212" s="2">
        <f t="shared" si="33"/>
        <v>13.100575498884725</v>
      </c>
      <c r="P212" s="2">
        <f t="shared" si="34"/>
        <v>23.586278947587523</v>
      </c>
      <c r="Q212" s="2">
        <f t="shared" si="35"/>
        <v>23.807435454567273</v>
      </c>
    </row>
    <row r="213" spans="1:17">
      <c r="A213">
        <v>5512.8059999999996</v>
      </c>
      <c r="B213">
        <v>109.68528747558599</v>
      </c>
      <c r="C213">
        <v>104.128425598145</v>
      </c>
      <c r="D213" s="2">
        <f t="shared" si="36"/>
        <v>79.01025390625</v>
      </c>
      <c r="E213" s="2">
        <f t="shared" si="36"/>
        <v>54.48048400879</v>
      </c>
      <c r="F213" s="2">
        <f t="shared" si="38"/>
        <v>1020.3434298435125</v>
      </c>
      <c r="G213" s="2">
        <f t="shared" si="39"/>
        <v>1293.4126714446459</v>
      </c>
      <c r="H213" s="2">
        <f t="shared" si="30"/>
        <v>1030.7513927439836</v>
      </c>
      <c r="I213" s="2">
        <f t="shared" si="31"/>
        <v>1291.4906471285078</v>
      </c>
      <c r="J213" s="2">
        <f t="shared" si="28"/>
        <v>1039.1958013877972</v>
      </c>
      <c r="K213" s="2">
        <f t="shared" si="29"/>
        <v>1304.6337211851378</v>
      </c>
      <c r="L213" s="2">
        <f t="shared" si="37"/>
        <v>71.308037343714361</v>
      </c>
      <c r="M213" s="2">
        <f t="shared" si="37"/>
        <v>172.74039565806015</v>
      </c>
      <c r="N213" s="2">
        <f t="shared" si="32"/>
        <v>13.045792688718944</v>
      </c>
      <c r="O213" s="2">
        <f t="shared" si="33"/>
        <v>13.152670065088767</v>
      </c>
      <c r="P213" s="2">
        <f t="shared" si="34"/>
        <v>23.705564857319107</v>
      </c>
      <c r="Q213" s="2">
        <f t="shared" si="35"/>
        <v>23.946808566800641</v>
      </c>
    </row>
    <row r="214" spans="1:17">
      <c r="A214">
        <v>5513.8140000000003</v>
      </c>
      <c r="B214">
        <v>109.55835723877</v>
      </c>
      <c r="C214">
        <v>104.03057861328099</v>
      </c>
      <c r="D214" s="2">
        <f t="shared" si="36"/>
        <v>78.756393432618012</v>
      </c>
      <c r="E214" s="2">
        <f t="shared" si="36"/>
        <v>54.284790039061988</v>
      </c>
      <c r="F214" s="2">
        <f t="shared" si="38"/>
        <v>1022.5120667877568</v>
      </c>
      <c r="G214" s="2">
        <f t="shared" si="39"/>
        <v>1291.0908529785027</v>
      </c>
      <c r="H214" s="2">
        <f t="shared" si="30"/>
        <v>1030.3983732505571</v>
      </c>
      <c r="I214" s="2">
        <f t="shared" si="31"/>
        <v>1288.8089706816634</v>
      </c>
      <c r="J214" s="2">
        <f t="shared" si="28"/>
        <v>1038.8210803068416</v>
      </c>
      <c r="K214" s="2">
        <f t="shared" si="29"/>
        <v>1303.7085635127116</v>
      </c>
      <c r="L214" s="2">
        <f t="shared" si="37"/>
        <v>70.941994155984375</v>
      </c>
      <c r="M214" s="2">
        <f t="shared" si="37"/>
        <v>221.9978665310249</v>
      </c>
      <c r="N214" s="2">
        <f t="shared" si="32"/>
        <v>13.083361595679722</v>
      </c>
      <c r="O214" s="2">
        <f t="shared" si="33"/>
        <v>13.190307923326007</v>
      </c>
      <c r="P214" s="2">
        <f t="shared" si="34"/>
        <v>23.741622096249582</v>
      </c>
      <c r="Q214" s="2">
        <f t="shared" si="35"/>
        <v>24.016092953009402</v>
      </c>
    </row>
    <row r="215" spans="1:17">
      <c r="A215">
        <v>5514.8140000000003</v>
      </c>
      <c r="B215">
        <v>109.376831054688</v>
      </c>
      <c r="C215">
        <v>103.81185913085901</v>
      </c>
      <c r="D215" s="2">
        <f t="shared" si="36"/>
        <v>78.393341064454006</v>
      </c>
      <c r="E215" s="2">
        <f t="shared" si="36"/>
        <v>53.847351074218011</v>
      </c>
      <c r="F215" s="2">
        <f t="shared" si="38"/>
        <v>1020.8163286877023</v>
      </c>
      <c r="G215" s="2">
        <f t="shared" si="39"/>
        <v>1287.0175564510903</v>
      </c>
      <c r="H215" s="2">
        <f t="shared" si="30"/>
        <v>1030.1646418233609</v>
      </c>
      <c r="I215" s="2">
        <f t="shared" si="31"/>
        <v>1285.3941190557753</v>
      </c>
      <c r="J215" s="2">
        <f t="shared" si="28"/>
        <v>1038.2814400940267</v>
      </c>
      <c r="K215" s="2">
        <f t="shared" si="29"/>
        <v>1301.6210545174424</v>
      </c>
      <c r="L215" s="2">
        <f t="shared" si="37"/>
        <v>65.882414166684427</v>
      </c>
      <c r="M215" s="2">
        <f t="shared" si="37"/>
        <v>263.313434477111</v>
      </c>
      <c r="N215" s="2">
        <f t="shared" si="32"/>
        <v>13.140971258979416</v>
      </c>
      <c r="O215" s="2">
        <f t="shared" si="33"/>
        <v>13.24451064332575</v>
      </c>
      <c r="P215" s="2">
        <f t="shared" si="34"/>
        <v>23.871074313091309</v>
      </c>
      <c r="Q215" s="2">
        <f t="shared" si="35"/>
        <v>24.172424985649027</v>
      </c>
    </row>
    <row r="216" spans="1:17">
      <c r="A216">
        <v>5515.8209999999999</v>
      </c>
      <c r="B216">
        <v>109.24835205078099</v>
      </c>
      <c r="C216">
        <v>103.66111755371099</v>
      </c>
      <c r="D216" s="2">
        <f t="shared" si="36"/>
        <v>78.13638305664</v>
      </c>
      <c r="E216" s="2">
        <f t="shared" si="36"/>
        <v>53.545867919921989</v>
      </c>
      <c r="F216" s="2">
        <f t="shared" si="38"/>
        <v>1021.9695631178154</v>
      </c>
      <c r="G216" s="2">
        <f t="shared" si="39"/>
        <v>1283.6392800329988</v>
      </c>
      <c r="H216" s="2">
        <f t="shared" si="30"/>
        <v>1027.489328408654</v>
      </c>
      <c r="I216" s="2">
        <f t="shared" si="31"/>
        <v>1282.3038509569942</v>
      </c>
      <c r="J216" s="2">
        <f t="shared" si="28"/>
        <v>1037.8968101189948</v>
      </c>
      <c r="K216" s="2">
        <f t="shared" si="29"/>
        <v>1300.1664511849724</v>
      </c>
      <c r="L216" s="2">
        <f t="shared" si="37"/>
        <v>108.31567555107804</v>
      </c>
      <c r="M216" s="2">
        <f t="shared" si="37"/>
        <v>319.07248690456652</v>
      </c>
      <c r="N216" s="2">
        <f t="shared" si="32"/>
        <v>13.149947415198897</v>
      </c>
      <c r="O216" s="2">
        <f t="shared" si="33"/>
        <v>13.283143773965548</v>
      </c>
      <c r="P216" s="2">
        <f t="shared" si="34"/>
        <v>23.947764799978284</v>
      </c>
      <c r="Q216" s="2">
        <f t="shared" si="35"/>
        <v>24.281359172838048</v>
      </c>
    </row>
    <row r="217" spans="1:17">
      <c r="A217">
        <v>5516.8270000000002</v>
      </c>
      <c r="B217">
        <v>109.169052124023</v>
      </c>
      <c r="C217">
        <v>103.40998840332</v>
      </c>
      <c r="D217" s="2">
        <f t="shared" si="36"/>
        <v>77.977783203124005</v>
      </c>
      <c r="E217" s="2">
        <f t="shared" si="36"/>
        <v>53.04360961914</v>
      </c>
      <c r="F217" s="2">
        <f t="shared" si="38"/>
        <v>1021.1295385596484</v>
      </c>
      <c r="G217" s="2">
        <f t="shared" si="39"/>
        <v>1281.9301036397167</v>
      </c>
      <c r="H217" s="2">
        <f t="shared" si="30"/>
        <v>1025.4835071040027</v>
      </c>
      <c r="I217" s="2">
        <f t="shared" si="31"/>
        <v>1279.4836241113962</v>
      </c>
      <c r="J217" s="2">
        <f t="shared" si="28"/>
        <v>1037.6582865443318</v>
      </c>
      <c r="K217" s="2">
        <f t="shared" si="29"/>
        <v>1297.7138084832984</v>
      </c>
      <c r="L217" s="2">
        <f t="shared" si="37"/>
        <v>148.22525442065955</v>
      </c>
      <c r="M217" s="2">
        <f t="shared" si="37"/>
        <v>332.33962223354609</v>
      </c>
      <c r="N217" s="2">
        <f t="shared" si="32"/>
        <v>13.150970250497183</v>
      </c>
      <c r="O217" s="2">
        <f t="shared" si="33"/>
        <v>13.30710163741562</v>
      </c>
      <c r="P217" s="2">
        <f t="shared" si="34"/>
        <v>24.121352850951411</v>
      </c>
      <c r="Q217" s="2">
        <f t="shared" si="35"/>
        <v>24.465035803578452</v>
      </c>
    </row>
    <row r="218" spans="1:17">
      <c r="A218">
        <v>5517.8379999999997</v>
      </c>
      <c r="B218">
        <v>108.951225280762</v>
      </c>
      <c r="C218">
        <v>103.17300415039099</v>
      </c>
      <c r="D218" s="2">
        <f t="shared" si="36"/>
        <v>77.542129516602017</v>
      </c>
      <c r="E218" s="2">
        <f t="shared" si="36"/>
        <v>52.569641113281989</v>
      </c>
      <c r="F218" s="2">
        <f t="shared" si="38"/>
        <v>1009.7682974245384</v>
      </c>
      <c r="G218" s="2">
        <f t="shared" si="39"/>
        <v>1275.0932034033551</v>
      </c>
      <c r="H218" s="2">
        <f t="shared" si="30"/>
        <v>1023.8101101270363</v>
      </c>
      <c r="I218" s="2">
        <f t="shared" si="31"/>
        <v>1277.5232565282399</v>
      </c>
      <c r="J218" s="2">
        <f t="shared" si="28"/>
        <v>1036.9986427035456</v>
      </c>
      <c r="K218" s="2">
        <f t="shared" si="29"/>
        <v>1295.3650367455489</v>
      </c>
      <c r="L218" s="2">
        <f t="shared" si="37"/>
        <v>173.93739152164599</v>
      </c>
      <c r="M218" s="2">
        <f t="shared" si="37"/>
        <v>318.32912132275703</v>
      </c>
      <c r="N218" s="2">
        <f t="shared" si="32"/>
        <v>13.203275645245663</v>
      </c>
      <c r="O218" s="2">
        <f t="shared" si="33"/>
        <v>13.373357801342312</v>
      </c>
      <c r="P218" s="2">
        <f t="shared" si="34"/>
        <v>24.301540384788115</v>
      </c>
      <c r="Q218" s="2">
        <f t="shared" si="35"/>
        <v>24.64093361326502</v>
      </c>
    </row>
    <row r="219" spans="1:17">
      <c r="A219">
        <v>5518.8379999999997</v>
      </c>
      <c r="B219">
        <v>108.90333557128901</v>
      </c>
      <c r="C219">
        <v>103.039100646973</v>
      </c>
      <c r="D219" s="2">
        <f t="shared" si="36"/>
        <v>77.446350097656023</v>
      </c>
      <c r="E219" s="2">
        <f t="shared" si="36"/>
        <v>52.301834106445995</v>
      </c>
      <c r="F219" s="2">
        <f t="shared" si="38"/>
        <v>1001.9538045912095</v>
      </c>
      <c r="G219" s="2">
        <f t="shared" si="39"/>
        <v>1273.9063716460769</v>
      </c>
      <c r="H219" s="2">
        <f t="shared" si="30"/>
        <v>1021.0910001486775</v>
      </c>
      <c r="I219" s="2">
        <f t="shared" si="31"/>
        <v>1274.2724399374495</v>
      </c>
      <c r="J219" s="2">
        <f t="shared" si="28"/>
        <v>1036.8527367659899</v>
      </c>
      <c r="K219" s="2">
        <f t="shared" si="29"/>
        <v>1294.0229133241412</v>
      </c>
      <c r="L219" s="2">
        <f t="shared" si="37"/>
        <v>248.43234119352681</v>
      </c>
      <c r="M219" s="2">
        <f t="shared" si="37"/>
        <v>390.08119899841859</v>
      </c>
      <c r="N219" s="2">
        <f t="shared" si="32"/>
        <v>13.184494800092351</v>
      </c>
      <c r="O219" s="2">
        <f t="shared" si="33"/>
        <v>13.388012933580082</v>
      </c>
      <c r="P219" s="2">
        <f t="shared" si="34"/>
        <v>24.363819390043158</v>
      </c>
      <c r="Q219" s="2">
        <f t="shared" si="35"/>
        <v>24.741444261601107</v>
      </c>
    </row>
    <row r="220" spans="1:17">
      <c r="A220">
        <v>5519.84</v>
      </c>
      <c r="B220">
        <v>108.708946228027</v>
      </c>
      <c r="C220">
        <v>102.85563659668</v>
      </c>
      <c r="D220" s="2">
        <f t="shared" si="36"/>
        <v>77.057571411132017</v>
      </c>
      <c r="E220" s="2">
        <f t="shared" si="36"/>
        <v>51.93490600586</v>
      </c>
      <c r="F220" s="2">
        <f t="shared" si="38"/>
        <v>995.20242076471277</v>
      </c>
      <c r="G220" s="2">
        <f t="shared" si="39"/>
        <v>1273.7415839782154</v>
      </c>
      <c r="H220" s="2">
        <f t="shared" si="30"/>
        <v>1018.157558983622</v>
      </c>
      <c r="I220" s="2">
        <f t="shared" si="31"/>
        <v>1273.0321250681775</v>
      </c>
      <c r="J220" s="2">
        <f t="shared" si="28"/>
        <v>1036.2571912055305</v>
      </c>
      <c r="K220" s="2">
        <f t="shared" si="29"/>
        <v>1292.1661636841288</v>
      </c>
      <c r="L220" s="2">
        <f t="shared" si="37"/>
        <v>327.59668656834663</v>
      </c>
      <c r="M220" s="2">
        <f t="shared" si="37"/>
        <v>366.11143375671708</v>
      </c>
      <c r="N220" s="2">
        <f t="shared" si="32"/>
        <v>13.212946376824631</v>
      </c>
      <c r="O220" s="2">
        <f t="shared" si="33"/>
        <v>13.447830916921799</v>
      </c>
      <c r="P220" s="2">
        <f t="shared" si="34"/>
        <v>24.512071417334166</v>
      </c>
      <c r="Q220" s="2">
        <f t="shared" si="35"/>
        <v>24.880494893710392</v>
      </c>
    </row>
    <row r="221" spans="1:17">
      <c r="A221">
        <v>5520.84</v>
      </c>
      <c r="B221">
        <v>108.525108337402</v>
      </c>
      <c r="C221">
        <v>102.725387573242</v>
      </c>
      <c r="D221" s="2">
        <f t="shared" si="36"/>
        <v>76.689895629882017</v>
      </c>
      <c r="E221" s="2">
        <f t="shared" si="36"/>
        <v>51.674407958984006</v>
      </c>
      <c r="F221" s="2">
        <f t="shared" si="38"/>
        <v>992.85833321247901</v>
      </c>
      <c r="G221" s="2">
        <f t="shared" si="39"/>
        <v>1272.6950698379703</v>
      </c>
      <c r="H221" s="2">
        <f t="shared" si="30"/>
        <v>1015.4447082938241</v>
      </c>
      <c r="I221" s="2">
        <f t="shared" si="31"/>
        <v>1270.683216970099</v>
      </c>
      <c r="J221" s="2">
        <f t="shared" si="28"/>
        <v>1035.6890547154944</v>
      </c>
      <c r="K221" s="2">
        <f t="shared" si="29"/>
        <v>1290.8352585226182</v>
      </c>
      <c r="L221" s="2">
        <f t="shared" si="37"/>
        <v>409.83356204059686</v>
      </c>
      <c r="M221" s="2">
        <f t="shared" si="37"/>
        <v>406.10477873446132</v>
      </c>
      <c r="N221" s="2">
        <f t="shared" si="32"/>
        <v>13.240919158301198</v>
      </c>
      <c r="O221" s="2">
        <f t="shared" si="33"/>
        <v>13.504895869384139</v>
      </c>
      <c r="P221" s="2">
        <f t="shared" si="34"/>
        <v>24.590184332226698</v>
      </c>
      <c r="Q221" s="2">
        <f t="shared" si="35"/>
        <v>24.980165414709823</v>
      </c>
    </row>
    <row r="222" spans="1:17">
      <c r="A222">
        <v>5521.8389999999999</v>
      </c>
      <c r="B222">
        <v>108.42494964599599</v>
      </c>
      <c r="C222">
        <v>102.590217590332</v>
      </c>
      <c r="D222" s="2">
        <f t="shared" si="36"/>
        <v>76.48957824707</v>
      </c>
      <c r="E222" s="2">
        <f t="shared" si="36"/>
        <v>51.404067993164006</v>
      </c>
      <c r="F222" s="2">
        <f t="shared" si="38"/>
        <v>993.17967426292557</v>
      </c>
      <c r="G222" s="2">
        <f t="shared" si="39"/>
        <v>1270.3564564919</v>
      </c>
      <c r="H222" s="2">
        <f t="shared" si="30"/>
        <v>1014.6104647562058</v>
      </c>
      <c r="I222" s="2">
        <f t="shared" si="31"/>
        <v>1269.6620626889496</v>
      </c>
      <c r="J222" s="2">
        <f t="shared" si="28"/>
        <v>1035.3774883922563</v>
      </c>
      <c r="K222" s="2">
        <f t="shared" si="29"/>
        <v>1289.4427481062651</v>
      </c>
      <c r="L222" s="2">
        <f t="shared" si="37"/>
        <v>431.26927070027818</v>
      </c>
      <c r="M222" s="2">
        <f t="shared" si="37"/>
        <v>391.27551557879622</v>
      </c>
      <c r="N222" s="2">
        <f t="shared" si="32"/>
        <v>13.264688968200335</v>
      </c>
      <c r="O222" s="2">
        <f t="shared" si="33"/>
        <v>13.536190316645095</v>
      </c>
      <c r="P222" s="2">
        <f t="shared" si="34"/>
        <v>24.699641725977724</v>
      </c>
      <c r="Q222" s="2">
        <f t="shared" si="35"/>
        <v>25.084449508504701</v>
      </c>
    </row>
    <row r="223" spans="1:17">
      <c r="A223">
        <v>5522.84</v>
      </c>
      <c r="B223">
        <v>108.44271850585901</v>
      </c>
      <c r="C223">
        <v>102.376739501953</v>
      </c>
      <c r="D223" s="2">
        <f t="shared" si="36"/>
        <v>76.525115966796022</v>
      </c>
      <c r="E223" s="2">
        <f t="shared" si="36"/>
        <v>50.977111816405994</v>
      </c>
      <c r="F223" s="2">
        <f t="shared" si="38"/>
        <v>994.69195621535891</v>
      </c>
      <c r="G223" s="2">
        <f t="shared" si="39"/>
        <v>1266.6223084755889</v>
      </c>
      <c r="H223" s="2">
        <f t="shared" si="30"/>
        <v>1011.4199567675968</v>
      </c>
      <c r="I223" s="2">
        <f t="shared" si="31"/>
        <v>1267.6816229000217</v>
      </c>
      <c r="J223" s="2">
        <f t="shared" ref="J223:J286" si="40">$V$7*D223/($V$6+D223)</f>
        <v>1035.4328677787428</v>
      </c>
      <c r="K223" s="2">
        <f t="shared" ref="K223:K286" si="41">$V$12*E223/($V$11+E223)</f>
        <v>1287.219675576554</v>
      </c>
      <c r="L223" s="2">
        <f t="shared" si="37"/>
        <v>576.61989522921692</v>
      </c>
      <c r="M223" s="2">
        <f t="shared" si="37"/>
        <v>381.7355023909505</v>
      </c>
      <c r="N223" s="2">
        <f t="shared" si="32"/>
        <v>13.216836642318167</v>
      </c>
      <c r="O223" s="2">
        <f t="shared" si="33"/>
        <v>13.530627882067025</v>
      </c>
      <c r="P223" s="2">
        <f t="shared" si="34"/>
        <v>24.867662716271088</v>
      </c>
      <c r="Q223" s="2">
        <f t="shared" si="35"/>
        <v>25.250933795788079</v>
      </c>
    </row>
    <row r="224" spans="1:17">
      <c r="A224">
        <v>5523.8410000000003</v>
      </c>
      <c r="B224">
        <v>108.115203857422</v>
      </c>
      <c r="C224">
        <v>102.15325164794901</v>
      </c>
      <c r="D224" s="2">
        <f t="shared" si="36"/>
        <v>75.870086669922017</v>
      </c>
      <c r="E224" s="2">
        <f t="shared" si="36"/>
        <v>50.530136108398011</v>
      </c>
      <c r="F224" s="2">
        <f t="shared" si="38"/>
        <v>993.06999343707059</v>
      </c>
      <c r="G224" s="2">
        <f t="shared" si="39"/>
        <v>1265.079631978047</v>
      </c>
      <c r="H224" s="2">
        <f t="shared" ref="H224:H287" si="42">(-SLOPE(B195:B254,A195:A254)*3600-$AA$2)*2</f>
        <v>1010.0398839230523</v>
      </c>
      <c r="I224" s="2">
        <f t="shared" ref="I224:I287" si="43">(-SLOPE(C195:C254,A195:A254)*3600-$AB$2)*2</f>
        <v>1265.4147160605166</v>
      </c>
      <c r="J224" s="2">
        <f t="shared" si="40"/>
        <v>1034.4047502085075</v>
      </c>
      <c r="K224" s="2">
        <f t="shared" si="41"/>
        <v>1284.8605275230177</v>
      </c>
      <c r="L224" s="2">
        <f t="shared" si="37"/>
        <v>593.64670910810901</v>
      </c>
      <c r="M224" s="2">
        <f t="shared" si="37"/>
        <v>378.13958343513798</v>
      </c>
      <c r="N224" s="2">
        <f t="shared" ref="N224:N287" si="44">H224/D224</f>
        <v>13.312755108838871</v>
      </c>
      <c r="O224" s="2">
        <f t="shared" ref="O224:O287" si="45">J224/D224</f>
        <v>13.633894405693193</v>
      </c>
      <c r="P224" s="2">
        <f t="shared" ref="P224:P287" si="46">I224/E224</f>
        <v>25.042772759327818</v>
      </c>
      <c r="Q224" s="2">
        <f t="shared" ref="Q224:Q287" si="47">K224/E224</f>
        <v>25.427608680228278</v>
      </c>
    </row>
    <row r="225" spans="1:17">
      <c r="A225">
        <v>5524.8530000000001</v>
      </c>
      <c r="B225">
        <v>107.984664916992</v>
      </c>
      <c r="C225">
        <v>102.01092529296901</v>
      </c>
      <c r="D225" s="2">
        <f t="shared" si="36"/>
        <v>75.609008789062017</v>
      </c>
      <c r="E225" s="2">
        <f t="shared" si="36"/>
        <v>50.245483398438012</v>
      </c>
      <c r="F225" s="2">
        <f t="shared" si="38"/>
        <v>994.39511625693137</v>
      </c>
      <c r="G225" s="2">
        <f t="shared" si="39"/>
        <v>1266.1243551935006</v>
      </c>
      <c r="H225" s="2">
        <f t="shared" si="42"/>
        <v>1008.6122561666674</v>
      </c>
      <c r="I225" s="2">
        <f t="shared" si="43"/>
        <v>1262.5722446072746</v>
      </c>
      <c r="J225" s="2">
        <f t="shared" si="40"/>
        <v>1033.9905815576101</v>
      </c>
      <c r="K225" s="2">
        <f t="shared" si="41"/>
        <v>1283.3408405456923</v>
      </c>
      <c r="L225" s="2">
        <f t="shared" si="37"/>
        <v>644.05939964856577</v>
      </c>
      <c r="M225" s="2">
        <f t="shared" si="37"/>
        <v>431.33457725326332</v>
      </c>
      <c r="N225" s="2">
        <f t="shared" si="44"/>
        <v>13.339842332552552</v>
      </c>
      <c r="O225" s="2">
        <f t="shared" si="45"/>
        <v>13.675494469743564</v>
      </c>
      <c r="P225" s="2">
        <f t="shared" si="46"/>
        <v>25.128074390195327</v>
      </c>
      <c r="Q225" s="2">
        <f t="shared" si="47"/>
        <v>25.541416934314693</v>
      </c>
    </row>
    <row r="226" spans="1:17">
      <c r="A226">
        <v>5525.8609999999999</v>
      </c>
      <c r="B226">
        <v>107.99831390380901</v>
      </c>
      <c r="C226">
        <v>101.834930419922</v>
      </c>
      <c r="D226" s="2">
        <f t="shared" si="36"/>
        <v>75.636306762696023</v>
      </c>
      <c r="E226" s="2">
        <f t="shared" si="36"/>
        <v>49.893493652344006</v>
      </c>
      <c r="F226" s="2">
        <f t="shared" si="38"/>
        <v>989.87026734138237</v>
      </c>
      <c r="G226" s="2">
        <f t="shared" si="39"/>
        <v>1270.1960470972876</v>
      </c>
      <c r="H226" s="2">
        <f t="shared" si="42"/>
        <v>1004.7654101408464</v>
      </c>
      <c r="I226" s="2">
        <f t="shared" si="43"/>
        <v>1260.3320914373351</v>
      </c>
      <c r="J226" s="2">
        <f t="shared" si="40"/>
        <v>1034.0340047885909</v>
      </c>
      <c r="K226" s="2">
        <f t="shared" si="41"/>
        <v>1281.442742672235</v>
      </c>
      <c r="L226" s="2">
        <f t="shared" si="37"/>
        <v>856.65063265397919</v>
      </c>
      <c r="M226" s="2">
        <f t="shared" si="37"/>
        <v>445.65959556158208</v>
      </c>
      <c r="N226" s="2">
        <f t="shared" si="44"/>
        <v>13.28416805560367</v>
      </c>
      <c r="O226" s="2">
        <f t="shared" si="45"/>
        <v>13.671132939274852</v>
      </c>
      <c r="P226" s="2">
        <f t="shared" si="46"/>
        <v>25.260449793700193</v>
      </c>
      <c r="Q226" s="2">
        <f t="shared" si="47"/>
        <v>25.683564105598219</v>
      </c>
    </row>
    <row r="227" spans="1:17">
      <c r="A227">
        <v>5526.8609999999999</v>
      </c>
      <c r="B227">
        <v>107.74444580078099</v>
      </c>
      <c r="C227">
        <v>101.64194488525401</v>
      </c>
      <c r="D227" s="2">
        <f t="shared" si="36"/>
        <v>75.12857055664</v>
      </c>
      <c r="E227" s="2">
        <f t="shared" si="36"/>
        <v>49.507522583008011</v>
      </c>
      <c r="F227" s="2">
        <f t="shared" si="38"/>
        <v>988.63751648522646</v>
      </c>
      <c r="G227" s="2">
        <f t="shared" si="39"/>
        <v>1265.1630927443164</v>
      </c>
      <c r="H227" s="2">
        <f t="shared" si="42"/>
        <v>1002.5010373222067</v>
      </c>
      <c r="I227" s="2">
        <f t="shared" si="43"/>
        <v>1258.4115530234556</v>
      </c>
      <c r="J227" s="2">
        <f t="shared" si="40"/>
        <v>1033.2217818557235</v>
      </c>
      <c r="K227" s="2">
        <f t="shared" si="41"/>
        <v>1279.3369669610502</v>
      </c>
      <c r="L227" s="2">
        <f t="shared" si="37"/>
        <v>943.76414469360452</v>
      </c>
      <c r="M227" s="2">
        <f t="shared" si="37"/>
        <v>437.87294845967887</v>
      </c>
      <c r="N227" s="2">
        <f t="shared" si="44"/>
        <v>13.343805557519739</v>
      </c>
      <c r="O227" s="2">
        <f t="shared" si="45"/>
        <v>13.752714502624135</v>
      </c>
      <c r="P227" s="2">
        <f t="shared" si="46"/>
        <v>25.4185927181775</v>
      </c>
      <c r="Q227" s="2">
        <f t="shared" si="47"/>
        <v>25.84126411932688</v>
      </c>
    </row>
    <row r="228" spans="1:17">
      <c r="A228">
        <v>5527.8680000000004</v>
      </c>
      <c r="B228">
        <v>107.54875946044901</v>
      </c>
      <c r="C228">
        <v>101.55044555664099</v>
      </c>
      <c r="D228" s="2">
        <f t="shared" si="36"/>
        <v>74.737197875976022</v>
      </c>
      <c r="E228" s="2">
        <f t="shared" si="36"/>
        <v>49.324523925781989</v>
      </c>
      <c r="F228" s="2">
        <f t="shared" si="38"/>
        <v>991.71559611509599</v>
      </c>
      <c r="G228" s="2">
        <f t="shared" si="39"/>
        <v>1260.1185450670166</v>
      </c>
      <c r="H228" s="2">
        <f t="shared" si="42"/>
        <v>1000.2154733714455</v>
      </c>
      <c r="I228" s="2">
        <f t="shared" si="43"/>
        <v>1255.3740018631127</v>
      </c>
      <c r="J228" s="2">
        <f t="shared" si="40"/>
        <v>1032.5890585630891</v>
      </c>
      <c r="K228" s="2">
        <f t="shared" si="41"/>
        <v>1278.3295021609881</v>
      </c>
      <c r="L228" s="2">
        <f t="shared" si="37"/>
        <v>1048.0490181606094</v>
      </c>
      <c r="M228" s="2">
        <f t="shared" si="37"/>
        <v>526.95499392576039</v>
      </c>
      <c r="N228" s="2">
        <f t="shared" si="44"/>
        <v>13.383101076806103</v>
      </c>
      <c r="O228" s="2">
        <f t="shared" si="45"/>
        <v>13.816266703986379</v>
      </c>
      <c r="P228" s="2">
        <f t="shared" si="46"/>
        <v>25.451315125758914</v>
      </c>
      <c r="Q228" s="2">
        <f t="shared" si="47"/>
        <v>25.916712426550227</v>
      </c>
    </row>
    <row r="229" spans="1:17">
      <c r="A229">
        <v>5528.8789999999999</v>
      </c>
      <c r="B229">
        <v>107.46379852294901</v>
      </c>
      <c r="C229">
        <v>101.311874389648</v>
      </c>
      <c r="D229" s="2">
        <f t="shared" ref="D229:E292" si="48">D228-2*(B228-B229)</f>
        <v>74.567276000976022</v>
      </c>
      <c r="E229" s="2">
        <f t="shared" si="48"/>
        <v>48.847381591795994</v>
      </c>
      <c r="F229" s="2">
        <f t="shared" si="38"/>
        <v>991.97572069786918</v>
      </c>
      <c r="G229" s="2">
        <f t="shared" si="39"/>
        <v>1250.7302476990153</v>
      </c>
      <c r="H229" s="2">
        <f t="shared" si="42"/>
        <v>1000.5049622077981</v>
      </c>
      <c r="I229" s="2">
        <f t="shared" si="43"/>
        <v>1253.0992427246506</v>
      </c>
      <c r="J229" s="2">
        <f t="shared" si="40"/>
        <v>1032.3125254782287</v>
      </c>
      <c r="K229" s="2">
        <f t="shared" si="41"/>
        <v>1275.6748057454292</v>
      </c>
      <c r="L229" s="2">
        <f t="shared" si="37"/>
        <v>1011.7210812024452</v>
      </c>
      <c r="M229" s="2">
        <f t="shared" si="37"/>
        <v>509.65604570514824</v>
      </c>
      <c r="N229" s="2">
        <f t="shared" si="44"/>
        <v>13.417480372954785</v>
      </c>
      <c r="O229" s="2">
        <f t="shared" si="45"/>
        <v>13.844042331179118</v>
      </c>
      <c r="P229" s="2">
        <f t="shared" si="46"/>
        <v>25.65335544894613</v>
      </c>
      <c r="Q229" s="2">
        <f t="shared" si="47"/>
        <v>26.1155207131856</v>
      </c>
    </row>
    <row r="230" spans="1:17">
      <c r="A230">
        <v>5529.8860000000004</v>
      </c>
      <c r="B230">
        <v>107.263481140137</v>
      </c>
      <c r="C230">
        <v>101.094734191895</v>
      </c>
      <c r="D230" s="2">
        <f t="shared" si="48"/>
        <v>74.166641235352017</v>
      </c>
      <c r="E230" s="2">
        <f t="shared" si="48"/>
        <v>48.41310119629</v>
      </c>
      <c r="F230" s="2">
        <f t="shared" si="38"/>
        <v>998.66917111749706</v>
      </c>
      <c r="G230" s="2">
        <f t="shared" si="39"/>
        <v>1243.3425822030656</v>
      </c>
      <c r="H230" s="2">
        <f t="shared" si="42"/>
        <v>998.51902186377868</v>
      </c>
      <c r="I230" s="2">
        <f t="shared" si="43"/>
        <v>1250.1782029687106</v>
      </c>
      <c r="J230" s="2">
        <f t="shared" si="40"/>
        <v>1031.6561050733569</v>
      </c>
      <c r="K230" s="2">
        <f t="shared" si="41"/>
        <v>1273.2229282054882</v>
      </c>
      <c r="L230" s="2">
        <f t="shared" si="37"/>
        <v>1098.0662836385118</v>
      </c>
      <c r="M230" s="2">
        <f t="shared" si="37"/>
        <v>531.05936123857418</v>
      </c>
      <c r="N230" s="2">
        <f t="shared" si="44"/>
        <v>13.463182439328641</v>
      </c>
      <c r="O230" s="2">
        <f t="shared" si="45"/>
        <v>13.909974725693946</v>
      </c>
      <c r="P230" s="2">
        <f t="shared" si="46"/>
        <v>25.823138201783166</v>
      </c>
      <c r="Q230" s="2">
        <f t="shared" si="47"/>
        <v>26.299140041519546</v>
      </c>
    </row>
    <row r="231" spans="1:17">
      <c r="A231">
        <v>5530.9009999999998</v>
      </c>
      <c r="B231">
        <v>107.05801391601599</v>
      </c>
      <c r="C231">
        <v>100.876174926758</v>
      </c>
      <c r="D231" s="2">
        <f t="shared" si="48"/>
        <v>73.75570678711</v>
      </c>
      <c r="E231" s="2">
        <f t="shared" si="48"/>
        <v>47.975982666015994</v>
      </c>
      <c r="F231" s="2">
        <f t="shared" si="38"/>
        <v>998.41783653257664</v>
      </c>
      <c r="G231" s="2">
        <f t="shared" si="39"/>
        <v>1234.1033854875809</v>
      </c>
      <c r="H231" s="2">
        <f t="shared" si="42"/>
        <v>997.05176062979285</v>
      </c>
      <c r="I231" s="2">
        <f t="shared" si="43"/>
        <v>1247.3353778092751</v>
      </c>
      <c r="J231" s="2">
        <f t="shared" si="40"/>
        <v>1030.9762816638433</v>
      </c>
      <c r="K231" s="2">
        <f t="shared" si="41"/>
        <v>1270.7199616196549</v>
      </c>
      <c r="L231" s="2">
        <f t="shared" si="37"/>
        <v>1150.8731273897338</v>
      </c>
      <c r="M231" s="2">
        <f t="shared" si="37"/>
        <v>546.83875998467749</v>
      </c>
      <c r="N231" s="2">
        <f t="shared" si="44"/>
        <v>13.518299858581841</v>
      </c>
      <c r="O231" s="2">
        <f t="shared" si="45"/>
        <v>13.978257772509382</v>
      </c>
      <c r="P231" s="2">
        <f t="shared" si="46"/>
        <v>25.999162674636175</v>
      </c>
      <c r="Q231" s="2">
        <f t="shared" si="47"/>
        <v>26.486585391397831</v>
      </c>
    </row>
    <row r="232" spans="1:17">
      <c r="A232">
        <v>5531.9009999999998</v>
      </c>
      <c r="B232">
        <v>106.995445251465</v>
      </c>
      <c r="C232">
        <v>100.72511291503901</v>
      </c>
      <c r="D232" s="2">
        <f t="shared" si="48"/>
        <v>73.630569458008011</v>
      </c>
      <c r="E232" s="2">
        <f t="shared" si="48"/>
        <v>47.673858642578011</v>
      </c>
      <c r="F232" s="2">
        <f t="shared" si="38"/>
        <v>995.23091315699958</v>
      </c>
      <c r="G232" s="2">
        <f t="shared" si="39"/>
        <v>1233.2544128845327</v>
      </c>
      <c r="H232" s="2">
        <f t="shared" si="42"/>
        <v>995.93939369588168</v>
      </c>
      <c r="I232" s="2">
        <f t="shared" si="43"/>
        <v>1245.1082822579017</v>
      </c>
      <c r="J232" s="2">
        <f t="shared" si="40"/>
        <v>1030.7679348577819</v>
      </c>
      <c r="K232" s="2">
        <f t="shared" si="41"/>
        <v>1268.9690256543211</v>
      </c>
      <c r="L232" s="2">
        <f t="shared" si="37"/>
        <v>1213.0272794661807</v>
      </c>
      <c r="M232" s="2">
        <f t="shared" si="37"/>
        <v>569.33507542977043</v>
      </c>
      <c r="N232" s="2">
        <f t="shared" si="44"/>
        <v>13.526167202385585</v>
      </c>
      <c r="O232" s="2">
        <f t="shared" si="45"/>
        <v>13.999184611028108</v>
      </c>
      <c r="P232" s="2">
        <f t="shared" si="46"/>
        <v>26.117212193641961</v>
      </c>
      <c r="Q232" s="2">
        <f t="shared" si="47"/>
        <v>26.617711714255741</v>
      </c>
    </row>
    <row r="233" spans="1:17">
      <c r="A233">
        <v>5532.9040000000005</v>
      </c>
      <c r="B233">
        <v>106.9560546875</v>
      </c>
      <c r="C233">
        <v>100.65236663818401</v>
      </c>
      <c r="D233" s="2">
        <f t="shared" si="48"/>
        <v>73.551788330078011</v>
      </c>
      <c r="E233" s="2">
        <f t="shared" si="48"/>
        <v>47.528366088868012</v>
      </c>
      <c r="F233" s="2">
        <f t="shared" si="38"/>
        <v>998.37943058405142</v>
      </c>
      <c r="G233" s="2">
        <f t="shared" si="39"/>
        <v>1237.1739814675282</v>
      </c>
      <c r="H233" s="2">
        <f t="shared" si="42"/>
        <v>994.21422884851961</v>
      </c>
      <c r="I233" s="2">
        <f t="shared" si="43"/>
        <v>1243.5300730043202</v>
      </c>
      <c r="J233" s="2">
        <f t="shared" si="40"/>
        <v>1030.6364482939971</v>
      </c>
      <c r="K233" s="2">
        <f t="shared" si="41"/>
        <v>1268.1196356615676</v>
      </c>
      <c r="L233" s="2">
        <f t="shared" si="37"/>
        <v>1326.578069334518</v>
      </c>
      <c r="M233" s="2">
        <f t="shared" si="37"/>
        <v>604.64659167469438</v>
      </c>
      <c r="N233" s="2">
        <f t="shared" si="44"/>
        <v>13.517199940629439</v>
      </c>
      <c r="O233" s="2">
        <f t="shared" si="45"/>
        <v>14.012391427776233</v>
      </c>
      <c r="P233" s="2">
        <f t="shared" si="46"/>
        <v>26.16395587172472</v>
      </c>
      <c r="Q233" s="2">
        <f t="shared" si="47"/>
        <v>26.68132191395874</v>
      </c>
    </row>
    <row r="234" spans="1:17">
      <c r="A234">
        <v>5533.9160000000002</v>
      </c>
      <c r="B234">
        <v>106.86336517334</v>
      </c>
      <c r="C234">
        <v>100.36962890625</v>
      </c>
      <c r="D234" s="2">
        <f t="shared" si="48"/>
        <v>73.366409301758011</v>
      </c>
      <c r="E234" s="2">
        <f t="shared" si="48"/>
        <v>46.962890625</v>
      </c>
      <c r="F234" s="2">
        <f t="shared" si="38"/>
        <v>993.60193483970011</v>
      </c>
      <c r="G234" s="2">
        <f t="shared" si="39"/>
        <v>1234.534850309062</v>
      </c>
      <c r="H234" s="2">
        <f t="shared" si="42"/>
        <v>993.7496532038308</v>
      </c>
      <c r="I234" s="2">
        <f t="shared" si="43"/>
        <v>1242.1209544125443</v>
      </c>
      <c r="J234" s="2">
        <f t="shared" si="40"/>
        <v>1030.3260677674134</v>
      </c>
      <c r="K234" s="2">
        <f t="shared" si="41"/>
        <v>1264.7794592477292</v>
      </c>
      <c r="L234" s="2">
        <f t="shared" si="37"/>
        <v>1337.8341023270575</v>
      </c>
      <c r="M234" s="2">
        <f t="shared" si="37"/>
        <v>513.40784136609682</v>
      </c>
      <c r="N234" s="2">
        <f t="shared" si="44"/>
        <v>13.545022342806934</v>
      </c>
      <c r="O234" s="2">
        <f t="shared" si="45"/>
        <v>14.043566770859053</v>
      </c>
      <c r="P234" s="2">
        <f t="shared" si="46"/>
        <v>26.448988507349664</v>
      </c>
      <c r="Q234" s="2">
        <f t="shared" si="47"/>
        <v>26.931465299847673</v>
      </c>
    </row>
    <row r="235" spans="1:17">
      <c r="A235">
        <v>5534.9210000000003</v>
      </c>
      <c r="B235">
        <v>106.60408782959</v>
      </c>
      <c r="C235">
        <v>100.176322937012</v>
      </c>
      <c r="D235" s="2">
        <f t="shared" si="48"/>
        <v>72.847854614258011</v>
      </c>
      <c r="E235" s="2">
        <f t="shared" si="48"/>
        <v>46.576278686524006</v>
      </c>
      <c r="F235" s="2">
        <f t="shared" si="38"/>
        <v>989.26897380170976</v>
      </c>
      <c r="G235" s="2">
        <f t="shared" si="39"/>
        <v>1233.6164979731943</v>
      </c>
      <c r="H235" s="2">
        <f t="shared" si="42"/>
        <v>992.55665228178282</v>
      </c>
      <c r="I235" s="2">
        <f t="shared" si="43"/>
        <v>1240.5472757829709</v>
      </c>
      <c r="J235" s="2">
        <f t="shared" si="40"/>
        <v>1029.4504695719322</v>
      </c>
      <c r="K235" s="2">
        <f t="shared" si="41"/>
        <v>1262.4595220242716</v>
      </c>
      <c r="L235" s="2">
        <f t="shared" si="37"/>
        <v>1361.1537542389269</v>
      </c>
      <c r="M235" s="2">
        <f t="shared" si="37"/>
        <v>480.14653533939384</v>
      </c>
      <c r="N235" s="2">
        <f t="shared" si="44"/>
        <v>13.625063600534867</v>
      </c>
      <c r="O235" s="2">
        <f t="shared" si="45"/>
        <v>14.131513893210039</v>
      </c>
      <c r="P235" s="2">
        <f t="shared" si="46"/>
        <v>26.634744354144818</v>
      </c>
      <c r="Q235" s="2">
        <f t="shared" si="47"/>
        <v>27.10520371369946</v>
      </c>
    </row>
    <row r="236" spans="1:17">
      <c r="A236">
        <v>5535.9250000000002</v>
      </c>
      <c r="B236">
        <v>106.598678588867</v>
      </c>
      <c r="C236">
        <v>100.019073486328</v>
      </c>
      <c r="D236" s="2">
        <f t="shared" si="48"/>
        <v>72.837036132812017</v>
      </c>
      <c r="E236" s="2">
        <f t="shared" si="48"/>
        <v>46.261779785155994</v>
      </c>
      <c r="F236" s="2">
        <f t="shared" si="38"/>
        <v>988.80014587975029</v>
      </c>
      <c r="G236" s="2">
        <f t="shared" si="39"/>
        <v>1229.839839939285</v>
      </c>
      <c r="H236" s="2">
        <f t="shared" si="42"/>
        <v>994.39089298210172</v>
      </c>
      <c r="I236" s="2">
        <f t="shared" si="43"/>
        <v>1238.2329311675289</v>
      </c>
      <c r="J236" s="2">
        <f t="shared" si="40"/>
        <v>1029.4320853772886</v>
      </c>
      <c r="K236" s="2">
        <f t="shared" si="41"/>
        <v>1260.5501176987029</v>
      </c>
      <c r="L236" s="2">
        <f t="shared" si="37"/>
        <v>1227.8851644765</v>
      </c>
      <c r="M236" s="2">
        <f t="shared" si="37"/>
        <v>498.05681466721427</v>
      </c>
      <c r="N236" s="2">
        <f t="shared" si="44"/>
        <v>13.652270133135513</v>
      </c>
      <c r="O236" s="2">
        <f t="shared" si="45"/>
        <v>14.13336044454374</v>
      </c>
      <c r="P236" s="2">
        <f t="shared" si="46"/>
        <v>26.765786723251846</v>
      </c>
      <c r="Q236" s="2">
        <f t="shared" si="47"/>
        <v>27.248197616970529</v>
      </c>
    </row>
    <row r="237" spans="1:17">
      <c r="A237">
        <v>5536.9309999999996</v>
      </c>
      <c r="B237">
        <v>106.38265991210901</v>
      </c>
      <c r="C237">
        <v>99.849426269531307</v>
      </c>
      <c r="D237" s="2">
        <f t="shared" si="48"/>
        <v>72.404998779296022</v>
      </c>
      <c r="E237" s="2">
        <f t="shared" si="48"/>
        <v>45.922485351562614</v>
      </c>
      <c r="F237" s="2">
        <f t="shared" si="38"/>
        <v>989.36456672361317</v>
      </c>
      <c r="G237" s="2">
        <f t="shared" si="39"/>
        <v>1226.6721110818617</v>
      </c>
      <c r="H237" s="2">
        <f t="shared" si="42"/>
        <v>994.82955280355407</v>
      </c>
      <c r="I237" s="2">
        <f t="shared" si="43"/>
        <v>1236.2916695607901</v>
      </c>
      <c r="J237" s="2">
        <f t="shared" si="40"/>
        <v>1028.6939626926783</v>
      </c>
      <c r="K237" s="2">
        <f t="shared" si="41"/>
        <v>1258.4674526334218</v>
      </c>
      <c r="L237" s="2">
        <f t="shared" si="37"/>
        <v>1146.7982571386133</v>
      </c>
      <c r="M237" s="2">
        <f t="shared" si="37"/>
        <v>491.76535488441874</v>
      </c>
      <c r="N237" s="2">
        <f t="shared" si="44"/>
        <v>13.739791030671523</v>
      </c>
      <c r="O237" s="2">
        <f t="shared" si="45"/>
        <v>14.207499206350791</v>
      </c>
      <c r="P237" s="2">
        <f t="shared" si="46"/>
        <v>26.921270921995568</v>
      </c>
      <c r="Q237" s="2">
        <f t="shared" si="47"/>
        <v>27.404166891211162</v>
      </c>
    </row>
    <row r="238" spans="1:17">
      <c r="A238">
        <v>5537.933</v>
      </c>
      <c r="B238">
        <v>106.07729339599599</v>
      </c>
      <c r="C238">
        <v>99.674385070800795</v>
      </c>
      <c r="D238" s="2">
        <f t="shared" si="48"/>
        <v>71.79426574707</v>
      </c>
      <c r="E238" s="2">
        <f t="shared" si="48"/>
        <v>45.572402954101591</v>
      </c>
      <c r="F238" s="2">
        <f t="shared" si="38"/>
        <v>978.84570320753767</v>
      </c>
      <c r="G238" s="2">
        <f t="shared" si="39"/>
        <v>1224.8467481730793</v>
      </c>
      <c r="H238" s="2">
        <f t="shared" si="42"/>
        <v>993.54998972549151</v>
      </c>
      <c r="I238" s="2">
        <f t="shared" si="43"/>
        <v>1232.8068546306265</v>
      </c>
      <c r="J238" s="2">
        <f t="shared" si="40"/>
        <v>1027.6372344761826</v>
      </c>
      <c r="K238" s="2">
        <f t="shared" si="41"/>
        <v>1256.2934285495153</v>
      </c>
      <c r="L238" s="2">
        <f t="shared" si="37"/>
        <v>1161.940254693516</v>
      </c>
      <c r="M238" s="2">
        <f t="shared" si="37"/>
        <v>551.61915444742669</v>
      </c>
      <c r="N238" s="2">
        <f t="shared" si="44"/>
        <v>13.838848818730893</v>
      </c>
      <c r="O238" s="2">
        <f t="shared" si="45"/>
        <v>14.313639449932275</v>
      </c>
      <c r="P238" s="2">
        <f t="shared" si="46"/>
        <v>27.051609630333786</v>
      </c>
      <c r="Q238" s="2">
        <f t="shared" si="47"/>
        <v>27.566977976008765</v>
      </c>
    </row>
    <row r="239" spans="1:17">
      <c r="A239">
        <v>5538.9470000000001</v>
      </c>
      <c r="B239">
        <v>106.05746459960901</v>
      </c>
      <c r="C239">
        <v>99.505859375</v>
      </c>
      <c r="D239" s="2">
        <f t="shared" si="48"/>
        <v>71.754608154296022</v>
      </c>
      <c r="E239" s="2">
        <f t="shared" si="48"/>
        <v>45.2353515625</v>
      </c>
      <c r="F239" s="2">
        <f t="shared" si="38"/>
        <v>982.43589441534061</v>
      </c>
      <c r="G239" s="2">
        <f t="shared" si="39"/>
        <v>1224.7243660568211</v>
      </c>
      <c r="H239" s="2">
        <f t="shared" si="42"/>
        <v>992.60280167303085</v>
      </c>
      <c r="I239" s="2">
        <f t="shared" si="43"/>
        <v>1230.0000150727033</v>
      </c>
      <c r="J239" s="2">
        <f t="shared" si="40"/>
        <v>1027.5680702684922</v>
      </c>
      <c r="K239" s="2">
        <f t="shared" si="41"/>
        <v>1254.1757792606763</v>
      </c>
      <c r="L239" s="2">
        <f t="shared" ref="L239:M302" si="49">(H239-J239)^2</f>
        <v>1222.5700079527548</v>
      </c>
      <c r="M239" s="2">
        <f t="shared" si="49"/>
        <v>584.46757407248128</v>
      </c>
      <c r="N239" s="2">
        <f t="shared" si="44"/>
        <v>13.833296943641699</v>
      </c>
      <c r="O239" s="2">
        <f t="shared" si="45"/>
        <v>14.320586464062108</v>
      </c>
      <c r="P239" s="2">
        <f t="shared" si="46"/>
        <v>27.191123150071203</v>
      </c>
      <c r="Q239" s="2">
        <f t="shared" si="47"/>
        <v>27.725567193344975</v>
      </c>
    </row>
    <row r="240" spans="1:17">
      <c r="A240">
        <v>5539.9549999999999</v>
      </c>
      <c r="B240">
        <v>105.90452575683599</v>
      </c>
      <c r="C240">
        <v>99.364967346191406</v>
      </c>
      <c r="D240" s="2">
        <f t="shared" si="48"/>
        <v>71.44873046875</v>
      </c>
      <c r="E240" s="2">
        <f t="shared" si="48"/>
        <v>44.953567504882813</v>
      </c>
      <c r="F240" s="2">
        <f t="shared" si="38"/>
        <v>988.15913637888559</v>
      </c>
      <c r="G240" s="2">
        <f t="shared" si="39"/>
        <v>1221.0502692325829</v>
      </c>
      <c r="H240" s="2">
        <f t="shared" si="42"/>
        <v>991.82032540510204</v>
      </c>
      <c r="I240" s="2">
        <f t="shared" si="43"/>
        <v>1228.6957650495681</v>
      </c>
      <c r="J240" s="2">
        <f t="shared" si="40"/>
        <v>1027.0323446880766</v>
      </c>
      <c r="K240" s="2">
        <f t="shared" si="41"/>
        <v>1252.3865771049541</v>
      </c>
      <c r="L240" s="2">
        <f t="shared" si="49"/>
        <v>1239.8863019845717</v>
      </c>
      <c r="M240" s="2">
        <f t="shared" si="49"/>
        <v>561.25457584362289</v>
      </c>
      <c r="N240" s="2">
        <f t="shared" si="44"/>
        <v>13.88156680878887</v>
      </c>
      <c r="O240" s="2">
        <f t="shared" si="45"/>
        <v>14.374395989265008</v>
      </c>
      <c r="P240" s="2">
        <f t="shared" si="46"/>
        <v>27.332552970709351</v>
      </c>
      <c r="Q240" s="2">
        <f t="shared" si="47"/>
        <v>27.859559243410907</v>
      </c>
    </row>
    <row r="241" spans="1:17">
      <c r="A241">
        <v>5540.9620000000004</v>
      </c>
      <c r="B241">
        <v>105.807205200195</v>
      </c>
      <c r="C241">
        <v>99.141952514648395</v>
      </c>
      <c r="D241" s="2">
        <f t="shared" si="48"/>
        <v>71.254089355468011</v>
      </c>
      <c r="E241" s="2">
        <f t="shared" si="48"/>
        <v>44.50753784179679</v>
      </c>
      <c r="F241" s="2">
        <f t="shared" si="38"/>
        <v>981.50634473950845</v>
      </c>
      <c r="G241" s="2">
        <f t="shared" si="39"/>
        <v>1220.030811547229</v>
      </c>
      <c r="H241" s="2">
        <f t="shared" si="42"/>
        <v>990.38001762045303</v>
      </c>
      <c r="I241" s="2">
        <f t="shared" si="43"/>
        <v>1227.2178745046997</v>
      </c>
      <c r="J241" s="2">
        <f t="shared" si="40"/>
        <v>1026.6893419203971</v>
      </c>
      <c r="K241" s="2">
        <f t="shared" si="41"/>
        <v>1249.5188650318794</v>
      </c>
      <c r="L241" s="2">
        <f t="shared" si="49"/>
        <v>1318.3670311185056</v>
      </c>
      <c r="M241" s="2">
        <f t="shared" si="49"/>
        <v>497.33417849335837</v>
      </c>
      <c r="N241" s="2">
        <f t="shared" si="44"/>
        <v>13.899272681455603</v>
      </c>
      <c r="O241" s="2">
        <f t="shared" si="45"/>
        <v>14.408847986232939</v>
      </c>
      <c r="P241" s="2">
        <f t="shared" si="46"/>
        <v>27.573259137966197</v>
      </c>
      <c r="Q241" s="2">
        <f t="shared" si="47"/>
        <v>28.074320117938829</v>
      </c>
    </row>
    <row r="242" spans="1:17">
      <c r="A242">
        <v>5541.9620000000004</v>
      </c>
      <c r="B242">
        <v>105.64035797119099</v>
      </c>
      <c r="C242">
        <v>99.073814392089801</v>
      </c>
      <c r="D242" s="2">
        <f t="shared" si="48"/>
        <v>70.92039489746</v>
      </c>
      <c r="E242" s="2">
        <f t="shared" si="48"/>
        <v>44.371261596679602</v>
      </c>
      <c r="F242" s="2">
        <f t="shared" si="38"/>
        <v>981.8816388138315</v>
      </c>
      <c r="G242" s="2">
        <f t="shared" si="39"/>
        <v>1218.9118005054354</v>
      </c>
      <c r="H242" s="2">
        <f t="shared" si="42"/>
        <v>990.44357572007334</v>
      </c>
      <c r="I242" s="2">
        <f t="shared" si="43"/>
        <v>1224.4501181833352</v>
      </c>
      <c r="J242" s="2">
        <f t="shared" si="40"/>
        <v>1026.0974534255008</v>
      </c>
      <c r="K242" s="2">
        <f t="shared" si="41"/>
        <v>1248.6338491857296</v>
      </c>
      <c r="L242" s="2">
        <f t="shared" si="49"/>
        <v>1271.1989954335784</v>
      </c>
      <c r="M242" s="2">
        <f t="shared" si="49"/>
        <v>584.85284519616846</v>
      </c>
      <c r="N242" s="2">
        <f t="shared" si="44"/>
        <v>13.965567692510774</v>
      </c>
      <c r="O242" s="2">
        <f t="shared" si="45"/>
        <v>14.468298645390796</v>
      </c>
      <c r="P242" s="2">
        <f t="shared" si="46"/>
        <v>27.59556690799532</v>
      </c>
      <c r="Q242" s="2">
        <f t="shared" si="47"/>
        <v>28.14059831193007</v>
      </c>
    </row>
    <row r="243" spans="1:17">
      <c r="A243">
        <v>5542.9629999999997</v>
      </c>
      <c r="B243">
        <v>105.444931030273</v>
      </c>
      <c r="C243">
        <v>98.924026489257798</v>
      </c>
      <c r="D243" s="2">
        <f t="shared" si="48"/>
        <v>70.529541015624005</v>
      </c>
      <c r="E243" s="2">
        <f t="shared" si="48"/>
        <v>44.071685791015597</v>
      </c>
      <c r="F243" s="2">
        <f t="shared" si="38"/>
        <v>985.80897649669441</v>
      </c>
      <c r="G243" s="2">
        <f t="shared" si="39"/>
        <v>1212.1344201681359</v>
      </c>
      <c r="H243" s="2">
        <f t="shared" si="42"/>
        <v>991.15664395830368</v>
      </c>
      <c r="I243" s="2">
        <f t="shared" si="43"/>
        <v>1223.0963215879808</v>
      </c>
      <c r="J243" s="2">
        <f t="shared" si="40"/>
        <v>1025.3979377414501</v>
      </c>
      <c r="K243" s="2">
        <f t="shared" si="41"/>
        <v>1246.6735540598934</v>
      </c>
      <c r="L243" s="2">
        <f t="shared" si="49"/>
        <v>1172.4661999437385</v>
      </c>
      <c r="M243" s="2">
        <f t="shared" si="49"/>
        <v>555.88589103460833</v>
      </c>
      <c r="N243" s="2">
        <f t="shared" si="44"/>
        <v>14.053070949926335</v>
      </c>
      <c r="O243" s="2">
        <f t="shared" si="45"/>
        <v>14.538559630131429</v>
      </c>
      <c r="P243" s="2">
        <f t="shared" si="46"/>
        <v>27.752428790398572</v>
      </c>
      <c r="Q243" s="2">
        <f t="shared" si="47"/>
        <v>28.287403390274644</v>
      </c>
    </row>
    <row r="244" spans="1:17">
      <c r="A244">
        <v>5543.9709999999995</v>
      </c>
      <c r="B244">
        <v>105.34838104248</v>
      </c>
      <c r="C244">
        <v>98.762802124023395</v>
      </c>
      <c r="D244" s="2">
        <f t="shared" si="48"/>
        <v>70.336441040038011</v>
      </c>
      <c r="E244" s="2">
        <f t="shared" si="48"/>
        <v>43.74923706054679</v>
      </c>
      <c r="F244" s="2">
        <f t="shared" si="38"/>
        <v>986.10512856651337</v>
      </c>
      <c r="G244" s="2">
        <f t="shared" si="39"/>
        <v>1208.3750881622218</v>
      </c>
      <c r="H244" s="2">
        <f t="shared" si="42"/>
        <v>991.26295362572591</v>
      </c>
      <c r="I244" s="2">
        <f t="shared" si="43"/>
        <v>1221.1725268584371</v>
      </c>
      <c r="J244" s="2">
        <f t="shared" si="40"/>
        <v>1025.0498310513929</v>
      </c>
      <c r="K244" s="2">
        <f t="shared" si="41"/>
        <v>1244.5406041572878</v>
      </c>
      <c r="L244" s="2">
        <f t="shared" si="49"/>
        <v>1141.5530861770426</v>
      </c>
      <c r="M244" s="2">
        <f t="shared" si="49"/>
        <v>546.06703664506244</v>
      </c>
      <c r="N244" s="2">
        <f t="shared" si="44"/>
        <v>14.093163358400004</v>
      </c>
      <c r="O244" s="2">
        <f t="shared" si="45"/>
        <v>14.573524276951941</v>
      </c>
      <c r="P244" s="2">
        <f t="shared" si="46"/>
        <v>27.913001663740889</v>
      </c>
      <c r="Q244" s="2">
        <f t="shared" si="47"/>
        <v>28.447138459463989</v>
      </c>
    </row>
    <row r="245" spans="1:17">
      <c r="A245">
        <v>5544.98</v>
      </c>
      <c r="B245">
        <v>105.11305236816401</v>
      </c>
      <c r="C245">
        <v>98.590301513671903</v>
      </c>
      <c r="D245" s="2">
        <f t="shared" si="48"/>
        <v>69.865783691406023</v>
      </c>
      <c r="E245" s="2">
        <f t="shared" si="48"/>
        <v>43.404235839843807</v>
      </c>
      <c r="F245" s="2">
        <f t="shared" si="38"/>
        <v>986.80163018286919</v>
      </c>
      <c r="G245" s="2">
        <f t="shared" si="39"/>
        <v>1207.595743324667</v>
      </c>
      <c r="H245" s="2">
        <f t="shared" si="42"/>
        <v>991.55541269798584</v>
      </c>
      <c r="I245" s="2">
        <f t="shared" si="43"/>
        <v>1217.9524244829215</v>
      </c>
      <c r="J245" s="2">
        <f t="shared" si="40"/>
        <v>1024.1943085510445</v>
      </c>
      <c r="K245" s="2">
        <f t="shared" si="41"/>
        <v>1242.231635688179</v>
      </c>
      <c r="L245" s="2">
        <f t="shared" si="49"/>
        <v>1065.2975225068105</v>
      </c>
      <c r="M245" s="2">
        <f t="shared" si="49"/>
        <v>589.48009674950254</v>
      </c>
      <c r="N245" s="2">
        <f t="shared" si="44"/>
        <v>14.192289276788776</v>
      </c>
      <c r="O245" s="2">
        <f t="shared" si="45"/>
        <v>14.659454949719938</v>
      </c>
      <c r="P245" s="2">
        <f t="shared" si="46"/>
        <v>28.060681196577526</v>
      </c>
      <c r="Q245" s="2">
        <f t="shared" si="47"/>
        <v>28.620055431268465</v>
      </c>
    </row>
    <row r="246" spans="1:17">
      <c r="A246">
        <v>5545.9859999999999</v>
      </c>
      <c r="B246">
        <v>105.10635375976599</v>
      </c>
      <c r="C246">
        <v>98.431144714355497</v>
      </c>
      <c r="D246" s="2">
        <f t="shared" si="48"/>
        <v>69.85238647461</v>
      </c>
      <c r="E246" s="2">
        <f t="shared" si="48"/>
        <v>43.085922241210994</v>
      </c>
      <c r="F246" s="2">
        <f t="shared" si="38"/>
        <v>992.6731243381879</v>
      </c>
      <c r="G246" s="2">
        <f t="shared" si="39"/>
        <v>1210.1727623329896</v>
      </c>
      <c r="H246" s="2">
        <f t="shared" si="42"/>
        <v>992.58473542116792</v>
      </c>
      <c r="I246" s="2">
        <f t="shared" si="43"/>
        <v>1215.9790430504918</v>
      </c>
      <c r="J246" s="2">
        <f t="shared" si="40"/>
        <v>1024.1698084819304</v>
      </c>
      <c r="K246" s="2">
        <f t="shared" si="41"/>
        <v>1240.0762401989537</v>
      </c>
      <c r="L246" s="2">
        <f t="shared" si="49"/>
        <v>997.61684025370573</v>
      </c>
      <c r="M246" s="2">
        <f t="shared" si="49"/>
        <v>580.67491041183905</v>
      </c>
      <c r="N246" s="2">
        <f t="shared" si="44"/>
        <v>14.209746946612245</v>
      </c>
      <c r="O246" s="2">
        <f t="shared" si="45"/>
        <v>14.661915793731636</v>
      </c>
      <c r="P246" s="2">
        <f t="shared" si="46"/>
        <v>28.222189053839664</v>
      </c>
      <c r="Q246" s="2">
        <f t="shared" si="47"/>
        <v>28.781471434139121</v>
      </c>
    </row>
    <row r="247" spans="1:17">
      <c r="A247">
        <v>5546.9979999999996</v>
      </c>
      <c r="B247">
        <v>104.96809387207</v>
      </c>
      <c r="C247">
        <v>98.156028747558594</v>
      </c>
      <c r="D247" s="2">
        <f t="shared" si="48"/>
        <v>69.575866699218011</v>
      </c>
      <c r="E247" s="2">
        <f t="shared" si="48"/>
        <v>42.535690307617188</v>
      </c>
      <c r="F247" s="2">
        <f t="shared" si="38"/>
        <v>994.49838465937012</v>
      </c>
      <c r="G247" s="2">
        <f t="shared" si="39"/>
        <v>1211.1487778060541</v>
      </c>
      <c r="H247" s="2">
        <f t="shared" si="42"/>
        <v>993.5332982074483</v>
      </c>
      <c r="I247" s="2">
        <f t="shared" si="43"/>
        <v>1214.1486311072183</v>
      </c>
      <c r="J247" s="2">
        <f t="shared" si="40"/>
        <v>1023.6622814568144</v>
      </c>
      <c r="K247" s="2">
        <f t="shared" si="41"/>
        <v>1236.292556121638</v>
      </c>
      <c r="L247" s="2">
        <f t="shared" si="49"/>
        <v>907.75563164058394</v>
      </c>
      <c r="M247" s="2">
        <f t="shared" si="49"/>
        <v>490.35341504424093</v>
      </c>
      <c r="N247" s="2">
        <f t="shared" si="44"/>
        <v>14.279855147224705</v>
      </c>
      <c r="O247" s="2">
        <f t="shared" si="45"/>
        <v>14.712892990355227</v>
      </c>
      <c r="P247" s="2">
        <f t="shared" si="46"/>
        <v>28.544232439312065</v>
      </c>
      <c r="Q247" s="2">
        <f t="shared" si="47"/>
        <v>29.064828786856335</v>
      </c>
    </row>
    <row r="248" spans="1:17">
      <c r="A248">
        <v>5547.9979999999996</v>
      </c>
      <c r="B248">
        <v>104.773956298828</v>
      </c>
      <c r="C248">
        <v>97.943664550781307</v>
      </c>
      <c r="D248" s="2">
        <f t="shared" si="48"/>
        <v>69.187591552734006</v>
      </c>
      <c r="E248" s="2">
        <f t="shared" si="48"/>
        <v>42.110961914062614</v>
      </c>
      <c r="F248" s="2">
        <f t="shared" si="38"/>
        <v>994.5738365638598</v>
      </c>
      <c r="G248" s="2">
        <f t="shared" si="39"/>
        <v>1209.9519735733381</v>
      </c>
      <c r="H248" s="2">
        <f t="shared" si="42"/>
        <v>994.42654640129024</v>
      </c>
      <c r="I248" s="2">
        <f t="shared" si="43"/>
        <v>1213.8244556020607</v>
      </c>
      <c r="J248" s="2">
        <f t="shared" si="40"/>
        <v>1022.9436514506046</v>
      </c>
      <c r="K248" s="2">
        <f t="shared" si="41"/>
        <v>1233.320560350367</v>
      </c>
      <c r="L248" s="2">
        <f t="shared" si="49"/>
        <v>813.2252803936334</v>
      </c>
      <c r="M248" s="2">
        <f t="shared" si="49"/>
        <v>380.09810035693454</v>
      </c>
      <c r="N248" s="2">
        <f t="shared" si="44"/>
        <v>14.372903060852313</v>
      </c>
      <c r="O248" s="2">
        <f t="shared" si="45"/>
        <v>14.78507386213796</v>
      </c>
      <c r="P248" s="2">
        <f t="shared" si="46"/>
        <v>28.82442956489944</v>
      </c>
      <c r="Q248" s="2">
        <f t="shared" si="47"/>
        <v>29.287399391807995</v>
      </c>
    </row>
    <row r="249" spans="1:17">
      <c r="A249">
        <v>5549.0110000000004</v>
      </c>
      <c r="B249">
        <v>104.70855712890599</v>
      </c>
      <c r="C249">
        <v>97.867897033691406</v>
      </c>
      <c r="D249" s="2">
        <f t="shared" si="48"/>
        <v>69.05679321289</v>
      </c>
      <c r="E249" s="2">
        <f t="shared" si="48"/>
        <v>41.959426879882813</v>
      </c>
      <c r="F249" s="2">
        <f t="shared" si="38"/>
        <v>991.2882770047554</v>
      </c>
      <c r="G249" s="2">
        <f t="shared" si="39"/>
        <v>1213.7854036914111</v>
      </c>
      <c r="H249" s="2">
        <f t="shared" si="42"/>
        <v>995.52061596779083</v>
      </c>
      <c r="I249" s="2">
        <f t="shared" si="43"/>
        <v>1213.336848910953</v>
      </c>
      <c r="J249" s="2">
        <f t="shared" si="40"/>
        <v>1022.699976016209</v>
      </c>
      <c r="K249" s="2">
        <f t="shared" si="41"/>
        <v>1232.2491615440867</v>
      </c>
      <c r="L249" s="2">
        <f t="shared" si="49"/>
        <v>738.71761264154998</v>
      </c>
      <c r="M249" s="2">
        <f t="shared" si="49"/>
        <v>357.67556913339052</v>
      </c>
      <c r="N249" s="2">
        <f t="shared" si="44"/>
        <v>14.415969373190775</v>
      </c>
      <c r="O249" s="2">
        <f t="shared" si="45"/>
        <v>14.809549190380215</v>
      </c>
      <c r="P249" s="2">
        <f t="shared" si="46"/>
        <v>28.916907096571421</v>
      </c>
      <c r="Q249" s="2">
        <f t="shared" si="47"/>
        <v>29.367635670326113</v>
      </c>
    </row>
    <row r="250" spans="1:17">
      <c r="A250">
        <v>5550.0169999999998</v>
      </c>
      <c r="B250">
        <v>104.61792755127</v>
      </c>
      <c r="C250">
        <v>97.6707763671875</v>
      </c>
      <c r="D250" s="2">
        <f t="shared" si="48"/>
        <v>68.875534057618012</v>
      </c>
      <c r="E250" s="2">
        <f t="shared" si="48"/>
        <v>41.565185546875</v>
      </c>
      <c r="F250" s="2">
        <f t="shared" si="38"/>
        <v>995.1661709779271</v>
      </c>
      <c r="G250" s="2">
        <f t="shared" si="39"/>
        <v>1217.5675444821763</v>
      </c>
      <c r="H250" s="2">
        <f t="shared" si="42"/>
        <v>997.39514995293996</v>
      </c>
      <c r="I250" s="2">
        <f t="shared" si="43"/>
        <v>1212.8460645780156</v>
      </c>
      <c r="J250" s="2">
        <f t="shared" si="40"/>
        <v>1022.3609560732334</v>
      </c>
      <c r="K250" s="2">
        <f t="shared" si="41"/>
        <v>1229.4340541549511</v>
      </c>
      <c r="L250" s="2">
        <f t="shared" si="49"/>
        <v>623.29147523608196</v>
      </c>
      <c r="M250" s="2">
        <f t="shared" si="49"/>
        <v>275.1613982045231</v>
      </c>
      <c r="N250" s="2">
        <f t="shared" si="44"/>
        <v>14.481124010139309</v>
      </c>
      <c r="O250" s="2">
        <f t="shared" si="45"/>
        <v>14.843601143157375</v>
      </c>
      <c r="P250" s="2">
        <f t="shared" si="46"/>
        <v>29.179373281282057</v>
      </c>
      <c r="Q250" s="2">
        <f t="shared" si="47"/>
        <v>29.578457018277014</v>
      </c>
    </row>
    <row r="251" spans="1:17">
      <c r="A251">
        <v>5551.0259999999998</v>
      </c>
      <c r="B251">
        <v>104.449020385742</v>
      </c>
      <c r="C251">
        <v>97.514953613281307</v>
      </c>
      <c r="D251" s="2">
        <f t="shared" si="48"/>
        <v>68.537719726562017</v>
      </c>
      <c r="E251" s="2">
        <f t="shared" si="48"/>
        <v>41.253540039062614</v>
      </c>
      <c r="F251" s="2">
        <f t="shared" si="38"/>
        <v>993.73542663073522</v>
      </c>
      <c r="G251" s="2">
        <f t="shared" si="39"/>
        <v>1217.5734955628077</v>
      </c>
      <c r="H251" s="2">
        <f t="shared" si="42"/>
        <v>999.47031904247797</v>
      </c>
      <c r="I251" s="2">
        <f t="shared" si="43"/>
        <v>1210.9186839172057</v>
      </c>
      <c r="J251" s="2">
        <f t="shared" si="40"/>
        <v>1021.7249432520816</v>
      </c>
      <c r="K251" s="2">
        <f t="shared" si="41"/>
        <v>1227.1799616617943</v>
      </c>
      <c r="L251" s="2">
        <f t="shared" si="49"/>
        <v>495.26829871067741</v>
      </c>
      <c r="M251" s="2">
        <f t="shared" si="49"/>
        <v>264.42915388665239</v>
      </c>
      <c r="N251" s="2">
        <f t="shared" si="44"/>
        <v>14.582777527906725</v>
      </c>
      <c r="O251" s="2">
        <f t="shared" si="45"/>
        <v>14.907483752426458</v>
      </c>
      <c r="P251" s="2">
        <f t="shared" si="46"/>
        <v>29.353085402382376</v>
      </c>
      <c r="Q251" s="2">
        <f t="shared" si="47"/>
        <v>29.747264368095159</v>
      </c>
    </row>
    <row r="252" spans="1:17">
      <c r="A252">
        <v>5552.0330000000004</v>
      </c>
      <c r="B252">
        <v>104.25360107421901</v>
      </c>
      <c r="C252">
        <v>97.288131713867202</v>
      </c>
      <c r="D252" s="2">
        <f t="shared" si="48"/>
        <v>68.146881103516023</v>
      </c>
      <c r="E252" s="2">
        <f t="shared" si="48"/>
        <v>40.799896240234403</v>
      </c>
      <c r="F252" s="2">
        <f t="shared" si="38"/>
        <v>991.31754681422422</v>
      </c>
      <c r="G252" s="2">
        <f t="shared" si="39"/>
        <v>1219.8408403712951</v>
      </c>
      <c r="H252" s="2">
        <f t="shared" si="42"/>
        <v>1001.4323365036465</v>
      </c>
      <c r="I252" s="2">
        <f t="shared" si="43"/>
        <v>1208.2273914072559</v>
      </c>
      <c r="J252" s="2">
        <f t="shared" si="40"/>
        <v>1020.9822350830866</v>
      </c>
      <c r="K252" s="2">
        <f t="shared" si="41"/>
        <v>1223.8524443312126</v>
      </c>
      <c r="L252" s="2">
        <f t="shared" si="49"/>
        <v>382.19853446639337</v>
      </c>
      <c r="M252" s="2">
        <f t="shared" si="49"/>
        <v>244.14227887644697</v>
      </c>
      <c r="N252" s="2">
        <f t="shared" si="44"/>
        <v>14.695204245407172</v>
      </c>
      <c r="O252" s="2">
        <f t="shared" si="45"/>
        <v>14.982083090966423</v>
      </c>
      <c r="P252" s="2">
        <f t="shared" si="46"/>
        <v>29.613491767064222</v>
      </c>
      <c r="Q252" s="2">
        <f t="shared" si="47"/>
        <v>29.996459724432409</v>
      </c>
    </row>
    <row r="253" spans="1:17">
      <c r="A253">
        <v>5553.0410000000002</v>
      </c>
      <c r="B253">
        <v>104.18768310546901</v>
      </c>
      <c r="C253">
        <v>97.122299194335895</v>
      </c>
      <c r="D253" s="2">
        <f t="shared" si="48"/>
        <v>68.015045166016023</v>
      </c>
      <c r="E253" s="2">
        <f t="shared" si="48"/>
        <v>40.46823120117179</v>
      </c>
      <c r="F253" s="2">
        <f t="shared" si="38"/>
        <v>996.62279673500939</v>
      </c>
      <c r="G253" s="2">
        <f t="shared" si="39"/>
        <v>1217.423370603758</v>
      </c>
      <c r="H253" s="2">
        <f t="shared" si="42"/>
        <v>1001.3588104403588</v>
      </c>
      <c r="I253" s="2">
        <f t="shared" si="43"/>
        <v>1206.9628239463127</v>
      </c>
      <c r="J253" s="2">
        <f t="shared" si="40"/>
        <v>1020.7300286883839</v>
      </c>
      <c r="K253" s="2">
        <f t="shared" si="41"/>
        <v>1221.3841549875333</v>
      </c>
      <c r="L253" s="2">
        <f t="shared" si="49"/>
        <v>375.24409641262122</v>
      </c>
      <c r="M253" s="2">
        <f t="shared" si="49"/>
        <v>207.97478900047233</v>
      </c>
      <c r="N253" s="2">
        <f t="shared" si="44"/>
        <v>14.722607446575534</v>
      </c>
      <c r="O253" s="2">
        <f t="shared" si="45"/>
        <v>15.007415288733727</v>
      </c>
      <c r="P253" s="2">
        <f t="shared" si="46"/>
        <v>29.824946337446153</v>
      </c>
      <c r="Q253" s="2">
        <f t="shared" si="47"/>
        <v>30.181308120829534</v>
      </c>
    </row>
    <row r="254" spans="1:17">
      <c r="A254">
        <v>5554.0420000000004</v>
      </c>
      <c r="B254">
        <v>103.94025421142599</v>
      </c>
      <c r="C254">
        <v>96.963935852050795</v>
      </c>
      <c r="D254" s="2">
        <f t="shared" si="48"/>
        <v>67.52018737793</v>
      </c>
      <c r="E254" s="2">
        <f t="shared" si="48"/>
        <v>40.151504516601591</v>
      </c>
      <c r="F254" s="2">
        <f t="shared" si="38"/>
        <v>994.73007103395196</v>
      </c>
      <c r="G254" s="2">
        <f t="shared" si="39"/>
        <v>1214.9401676927228</v>
      </c>
      <c r="H254" s="2">
        <f t="shared" si="42"/>
        <v>1003.4659246164497</v>
      </c>
      <c r="I254" s="2">
        <f t="shared" si="43"/>
        <v>1205.3813156845422</v>
      </c>
      <c r="J254" s="2">
        <f t="shared" si="40"/>
        <v>1019.7756922480472</v>
      </c>
      <c r="K254" s="2">
        <f t="shared" si="41"/>
        <v>1218.9984740203818</v>
      </c>
      <c r="L254" s="2">
        <f t="shared" si="49"/>
        <v>266.00852019670674</v>
      </c>
      <c r="M254" s="2">
        <f t="shared" si="49"/>
        <v>185.42700114332527</v>
      </c>
      <c r="N254" s="2">
        <f t="shared" si="44"/>
        <v>14.861717118759771</v>
      </c>
      <c r="O254" s="2">
        <f t="shared" si="45"/>
        <v>15.103271063808931</v>
      </c>
      <c r="P254" s="2">
        <f t="shared" si="46"/>
        <v>30.020825625255181</v>
      </c>
      <c r="Q254" s="2">
        <f t="shared" si="47"/>
        <v>30.359970035901345</v>
      </c>
    </row>
    <row r="255" spans="1:17">
      <c r="A255">
        <v>5555.0469999999996</v>
      </c>
      <c r="B255">
        <v>103.745086669922</v>
      </c>
      <c r="C255">
        <v>96.834480285644503</v>
      </c>
      <c r="D255" s="2">
        <f t="shared" si="48"/>
        <v>67.129852294922017</v>
      </c>
      <c r="E255" s="2">
        <f t="shared" si="48"/>
        <v>39.892593383789006</v>
      </c>
      <c r="F255" s="2">
        <f t="shared" si="38"/>
        <v>991.83600667168048</v>
      </c>
      <c r="G255" s="2">
        <f t="shared" si="39"/>
        <v>1212.8675384111627</v>
      </c>
      <c r="H255" s="2">
        <f t="shared" si="42"/>
        <v>1005.6573646395021</v>
      </c>
      <c r="I255" s="2">
        <f t="shared" si="43"/>
        <v>1203.4706598907878</v>
      </c>
      <c r="J255" s="2">
        <f t="shared" si="40"/>
        <v>1019.0142843728065</v>
      </c>
      <c r="K255" s="2">
        <f t="shared" si="41"/>
        <v>1217.027193688069</v>
      </c>
      <c r="L255" s="2">
        <f t="shared" si="49"/>
        <v>178.40730476193596</v>
      </c>
      <c r="M255" s="2">
        <f t="shared" si="49"/>
        <v>183.77960859682716</v>
      </c>
      <c r="N255" s="2">
        <f t="shared" si="44"/>
        <v>14.980777258697682</v>
      </c>
      <c r="O255" s="2">
        <f t="shared" si="45"/>
        <v>15.179748644402856</v>
      </c>
      <c r="P255" s="2">
        <f t="shared" si="46"/>
        <v>30.167771954877153</v>
      </c>
      <c r="Q255" s="2">
        <f t="shared" si="47"/>
        <v>30.507597788381126</v>
      </c>
    </row>
    <row r="256" spans="1:17">
      <c r="A256">
        <v>5556.06</v>
      </c>
      <c r="B256">
        <v>103.70517730712901</v>
      </c>
      <c r="C256">
        <v>96.606704711914105</v>
      </c>
      <c r="D256" s="2">
        <f t="shared" si="48"/>
        <v>67.050033569336023</v>
      </c>
      <c r="E256" s="2">
        <f t="shared" si="48"/>
        <v>39.43704223632821</v>
      </c>
      <c r="F256" s="2">
        <f t="shared" si="38"/>
        <v>988.12419064797132</v>
      </c>
      <c r="G256" s="2">
        <f t="shared" si="39"/>
        <v>1212.0159309862399</v>
      </c>
      <c r="H256" s="2">
        <f t="shared" si="42"/>
        <v>1006.6868080815506</v>
      </c>
      <c r="I256" s="2">
        <f t="shared" si="43"/>
        <v>1201.7572807830386</v>
      </c>
      <c r="J256" s="2">
        <f t="shared" si="40"/>
        <v>1018.8576352185187</v>
      </c>
      <c r="K256" s="2">
        <f t="shared" si="41"/>
        <v>1213.5118067000747</v>
      </c>
      <c r="L256" s="2">
        <f t="shared" si="49"/>
        <v>148.12903319795947</v>
      </c>
      <c r="M256" s="2">
        <f t="shared" si="49"/>
        <v>138.16887953427249</v>
      </c>
      <c r="N256" s="2">
        <f t="shared" si="44"/>
        <v>15.013964266558375</v>
      </c>
      <c r="O256" s="2">
        <f t="shared" si="45"/>
        <v>15.195482850354196</v>
      </c>
      <c r="P256" s="2">
        <f t="shared" si="46"/>
        <v>30.472804567377423</v>
      </c>
      <c r="Q256" s="2">
        <f t="shared" si="47"/>
        <v>30.770862566925068</v>
      </c>
    </row>
    <row r="257" spans="1:17">
      <c r="A257">
        <v>5557.0730000000003</v>
      </c>
      <c r="B257">
        <v>103.528289794922</v>
      </c>
      <c r="C257">
        <v>96.454696655273395</v>
      </c>
      <c r="D257" s="2">
        <f t="shared" si="48"/>
        <v>66.696258544922017</v>
      </c>
      <c r="E257" s="2">
        <f t="shared" si="48"/>
        <v>39.13302612304679</v>
      </c>
      <c r="F257" s="2">
        <f t="shared" si="38"/>
        <v>989.74027313721581</v>
      </c>
      <c r="G257" s="2">
        <f t="shared" si="39"/>
        <v>1205.3557372649609</v>
      </c>
      <c r="H257" s="2">
        <f t="shared" si="42"/>
        <v>1007.5175854326219</v>
      </c>
      <c r="I257" s="2">
        <f t="shared" si="43"/>
        <v>1198.6665383474617</v>
      </c>
      <c r="J257" s="2">
        <f t="shared" si="40"/>
        <v>1018.1594025592625</v>
      </c>
      <c r="K257" s="2">
        <f t="shared" si="41"/>
        <v>1211.1318307312565</v>
      </c>
      <c r="L257" s="2">
        <f t="shared" si="49"/>
        <v>113.24827175686127</v>
      </c>
      <c r="M257" s="2">
        <f t="shared" si="49"/>
        <v>155.38351421349273</v>
      </c>
      <c r="N257" s="2">
        <f t="shared" si="44"/>
        <v>15.106058531814453</v>
      </c>
      <c r="O257" s="2">
        <f t="shared" si="45"/>
        <v>15.265614965095835</v>
      </c>
      <c r="P257" s="2">
        <f t="shared" si="46"/>
        <v>30.630560861265099</v>
      </c>
      <c r="Q257" s="2">
        <f t="shared" si="47"/>
        <v>30.949097238814844</v>
      </c>
    </row>
    <row r="258" spans="1:17">
      <c r="A258">
        <v>5558.0730000000003</v>
      </c>
      <c r="B258">
        <v>103.370719909668</v>
      </c>
      <c r="C258">
        <v>96.318565368652301</v>
      </c>
      <c r="D258" s="2">
        <f t="shared" si="48"/>
        <v>66.381118774414006</v>
      </c>
      <c r="E258" s="2">
        <f t="shared" si="48"/>
        <v>38.860763549804602</v>
      </c>
      <c r="F258" s="2">
        <f t="shared" si="38"/>
        <v>994.945512032549</v>
      </c>
      <c r="G258" s="2">
        <f t="shared" si="39"/>
        <v>1202.3165712343578</v>
      </c>
      <c r="H258" s="2">
        <f t="shared" si="42"/>
        <v>1009.7807381058294</v>
      </c>
      <c r="I258" s="2">
        <f t="shared" si="43"/>
        <v>1194.9570774086164</v>
      </c>
      <c r="J258" s="2">
        <f t="shared" si="40"/>
        <v>1017.5319726816217</v>
      </c>
      <c r="K258" s="2">
        <f t="shared" si="41"/>
        <v>1208.9769118750073</v>
      </c>
      <c r="L258" s="2">
        <f t="shared" si="49"/>
        <v>60.08163744895797</v>
      </c>
      <c r="M258" s="2">
        <f t="shared" si="49"/>
        <v>196.55575846500153</v>
      </c>
      <c r="N258" s="2">
        <f t="shared" si="44"/>
        <v>15.2118668191992</v>
      </c>
      <c r="O258" s="2">
        <f t="shared" si="45"/>
        <v>15.328635483525778</v>
      </c>
      <c r="P258" s="2">
        <f t="shared" si="46"/>
        <v>30.749706600003872</v>
      </c>
      <c r="Q258" s="2">
        <f t="shared" si="47"/>
        <v>31.11047754698804</v>
      </c>
    </row>
    <row r="259" spans="1:17">
      <c r="A259">
        <v>5559.0870000000004</v>
      </c>
      <c r="B259">
        <v>103.25047302246099</v>
      </c>
      <c r="C259">
        <v>96.145431518554702</v>
      </c>
      <c r="D259" s="2">
        <f t="shared" si="48"/>
        <v>66.140625</v>
      </c>
      <c r="E259" s="2">
        <f t="shared" si="48"/>
        <v>38.514495849609403</v>
      </c>
      <c r="F259" s="2">
        <f t="shared" si="38"/>
        <v>996.32570351755317</v>
      </c>
      <c r="G259" s="2">
        <f t="shared" si="39"/>
        <v>1200.1297306330207</v>
      </c>
      <c r="H259" s="2">
        <f t="shared" si="42"/>
        <v>1011.0178957579146</v>
      </c>
      <c r="I259" s="2">
        <f t="shared" si="43"/>
        <v>1192.4669909153768</v>
      </c>
      <c r="J259" s="2">
        <f t="shared" si="40"/>
        <v>1017.0496636646234</v>
      </c>
      <c r="K259" s="2">
        <f t="shared" si="41"/>
        <v>1206.2035702770654</v>
      </c>
      <c r="L259" s="2">
        <f t="shared" si="49"/>
        <v>36.38222408040167</v>
      </c>
      <c r="M259" s="2">
        <f t="shared" si="49"/>
        <v>188.69361255997069</v>
      </c>
      <c r="N259" s="2">
        <f t="shared" si="44"/>
        <v>15.285883611742626</v>
      </c>
      <c r="O259" s="2">
        <f t="shared" si="45"/>
        <v>15.377079724671839</v>
      </c>
      <c r="P259" s="2">
        <f t="shared" si="46"/>
        <v>30.961511104070969</v>
      </c>
      <c r="Q259" s="2">
        <f t="shared" si="47"/>
        <v>31.318171085168135</v>
      </c>
    </row>
    <row r="260" spans="1:17">
      <c r="A260">
        <v>5560.0870000000004</v>
      </c>
      <c r="B260">
        <v>103.16628265380901</v>
      </c>
      <c r="C260">
        <v>95.957839965820298</v>
      </c>
      <c r="D260" s="2">
        <f t="shared" si="48"/>
        <v>65.972244262696023</v>
      </c>
      <c r="E260" s="2">
        <f t="shared" si="48"/>
        <v>38.139312744140597</v>
      </c>
      <c r="F260" s="2">
        <f t="shared" si="38"/>
        <v>1001.1294263213658</v>
      </c>
      <c r="G260" s="2">
        <f t="shared" si="39"/>
        <v>1190.686706245589</v>
      </c>
      <c r="H260" s="2">
        <f t="shared" si="42"/>
        <v>1012.2924429992671</v>
      </c>
      <c r="I260" s="2">
        <f t="shared" si="43"/>
        <v>1189.7243708994824</v>
      </c>
      <c r="J260" s="2">
        <f t="shared" si="40"/>
        <v>1016.7101585216119</v>
      </c>
      <c r="K260" s="2">
        <f t="shared" si="41"/>
        <v>1203.1565366198724</v>
      </c>
      <c r="L260" s="2">
        <f t="shared" si="49"/>
        <v>19.516210436366123</v>
      </c>
      <c r="M260" s="2">
        <f t="shared" si="49"/>
        <v>180.42307594002028</v>
      </c>
      <c r="N260" s="2">
        <f t="shared" si="44"/>
        <v>15.344217167577357</v>
      </c>
      <c r="O260" s="2">
        <f t="shared" si="45"/>
        <v>15.411180412070811</v>
      </c>
      <c r="P260" s="2">
        <f t="shared" si="46"/>
        <v>31.194174338714628</v>
      </c>
      <c r="Q260" s="2">
        <f t="shared" si="47"/>
        <v>31.546361222901567</v>
      </c>
    </row>
    <row r="261" spans="1:17">
      <c r="A261">
        <v>5561.0879999999997</v>
      </c>
      <c r="B261">
        <v>102.990684509277</v>
      </c>
      <c r="C261">
        <v>95.763900756835895</v>
      </c>
      <c r="D261" s="2">
        <f t="shared" si="48"/>
        <v>65.621047973632017</v>
      </c>
      <c r="E261" s="2">
        <f t="shared" si="48"/>
        <v>37.75143432617179</v>
      </c>
      <c r="F261" s="2">
        <f t="shared" si="38"/>
        <v>1003.1155010127661</v>
      </c>
      <c r="G261" s="2">
        <f t="shared" si="39"/>
        <v>1186.8393292106086</v>
      </c>
      <c r="H261" s="2">
        <f t="shared" si="42"/>
        <v>1015.0090238616463</v>
      </c>
      <c r="I261" s="2">
        <f t="shared" si="43"/>
        <v>1188.1639051898374</v>
      </c>
      <c r="J261" s="2">
        <f t="shared" si="40"/>
        <v>1015.9971752478734</v>
      </c>
      <c r="K261" s="2">
        <f t="shared" si="41"/>
        <v>1199.9593625450905</v>
      </c>
      <c r="L261" s="2">
        <f t="shared" si="49"/>
        <v>0.97644316210268389</v>
      </c>
      <c r="M261" s="2">
        <f t="shared" si="49"/>
        <v>139.13281421959493</v>
      </c>
      <c r="N261" s="2">
        <f t="shared" si="44"/>
        <v>15.467735661117439</v>
      </c>
      <c r="O261" s="2">
        <f t="shared" si="45"/>
        <v>15.482794112890783</v>
      </c>
      <c r="P261" s="2">
        <f t="shared" si="46"/>
        <v>31.473344692657772</v>
      </c>
      <c r="Q261" s="2">
        <f t="shared" si="47"/>
        <v>31.78579526747145</v>
      </c>
    </row>
    <row r="262" spans="1:17">
      <c r="A262">
        <v>5562.0919999999996</v>
      </c>
      <c r="B262">
        <v>102.86606597900401</v>
      </c>
      <c r="C262">
        <v>95.609031677246094</v>
      </c>
      <c r="D262" s="2">
        <f t="shared" si="48"/>
        <v>65.371810913086023</v>
      </c>
      <c r="E262" s="2">
        <f t="shared" si="48"/>
        <v>37.441696166992188</v>
      </c>
      <c r="F262" s="2">
        <f t="shared" si="38"/>
        <v>1007.3355459021774</v>
      </c>
      <c r="G262" s="2">
        <f t="shared" si="39"/>
        <v>1184.9103497396502</v>
      </c>
      <c r="H262" s="2">
        <f t="shared" si="42"/>
        <v>1016.1088167529915</v>
      </c>
      <c r="I262" s="2">
        <f t="shared" si="43"/>
        <v>1185.8475752004615</v>
      </c>
      <c r="J262" s="2">
        <f t="shared" si="40"/>
        <v>1015.487151901318</v>
      </c>
      <c r="K262" s="2">
        <f t="shared" si="41"/>
        <v>1197.3712127647841</v>
      </c>
      <c r="L262" s="2">
        <f t="shared" si="49"/>
        <v>0.38646718780620015</v>
      </c>
      <c r="M262" s="2">
        <f t="shared" si="49"/>
        <v>132.79422271386687</v>
      </c>
      <c r="N262" s="2">
        <f t="shared" si="44"/>
        <v>15.543531723542761</v>
      </c>
      <c r="O262" s="2">
        <f t="shared" si="45"/>
        <v>15.534022045854622</v>
      </c>
      <c r="P262" s="2">
        <f t="shared" si="46"/>
        <v>31.671844403402851</v>
      </c>
      <c r="Q262" s="2">
        <f t="shared" si="47"/>
        <v>31.979619924921067</v>
      </c>
    </row>
    <row r="263" spans="1:17">
      <c r="A263">
        <v>5563.0940000000001</v>
      </c>
      <c r="B263">
        <v>102.662399291992</v>
      </c>
      <c r="C263">
        <v>95.382362365722699</v>
      </c>
      <c r="D263" s="2">
        <f t="shared" si="48"/>
        <v>64.964477539062017</v>
      </c>
      <c r="E263" s="2">
        <f t="shared" si="48"/>
        <v>36.988357543945398</v>
      </c>
      <c r="F263" s="2">
        <f t="shared" si="38"/>
        <v>1010.1509706192807</v>
      </c>
      <c r="G263" s="2">
        <f t="shared" si="39"/>
        <v>1188.2883984035316</v>
      </c>
      <c r="H263" s="2">
        <f t="shared" si="42"/>
        <v>1014.7238281346806</v>
      </c>
      <c r="I263" s="2">
        <f t="shared" si="43"/>
        <v>1182.8861225075352</v>
      </c>
      <c r="J263" s="2">
        <f t="shared" si="40"/>
        <v>1014.6463052091974</v>
      </c>
      <c r="K263" s="2">
        <f t="shared" si="41"/>
        <v>1193.5257282153993</v>
      </c>
      <c r="L263" s="2">
        <f t="shared" si="49"/>
        <v>6.0098039754750794E-3</v>
      </c>
      <c r="M263" s="2">
        <f t="shared" si="49"/>
        <v>113.20120961881477</v>
      </c>
      <c r="N263" s="2">
        <f t="shared" si="44"/>
        <v>15.619671958795401</v>
      </c>
      <c r="O263" s="2">
        <f t="shared" si="45"/>
        <v>15.618478646258767</v>
      </c>
      <c r="P263" s="2">
        <f t="shared" si="46"/>
        <v>31.979958047668465</v>
      </c>
      <c r="Q263" s="2">
        <f t="shared" si="47"/>
        <v>32.267605470110063</v>
      </c>
    </row>
    <row r="264" spans="1:17">
      <c r="A264">
        <v>5564.1049999999996</v>
      </c>
      <c r="B264">
        <v>102.536758422852</v>
      </c>
      <c r="C264">
        <v>95.210342407226605</v>
      </c>
      <c r="D264" s="2">
        <f t="shared" si="48"/>
        <v>64.713195800782017</v>
      </c>
      <c r="E264" s="2">
        <f t="shared" si="48"/>
        <v>36.64431762695321</v>
      </c>
      <c r="F264" s="2">
        <f t="shared" si="38"/>
        <v>1014.3404436439669</v>
      </c>
      <c r="G264" s="2">
        <f t="shared" si="39"/>
        <v>1188.3148409483892</v>
      </c>
      <c r="H264" s="2">
        <f t="shared" si="42"/>
        <v>1013.1234763065794</v>
      </c>
      <c r="I264" s="2">
        <f t="shared" si="43"/>
        <v>1180.1862071681762</v>
      </c>
      <c r="J264" s="2">
        <f t="shared" si="40"/>
        <v>1014.123016182403</v>
      </c>
      <c r="K264" s="2">
        <f t="shared" si="41"/>
        <v>1190.5608364809921</v>
      </c>
      <c r="L264" s="2">
        <f t="shared" si="49"/>
        <v>0.99907996336154437</v>
      </c>
      <c r="M264" s="2">
        <f t="shared" si="49"/>
        <v>107.6329333783377</v>
      </c>
      <c r="N264" s="2">
        <f t="shared" si="44"/>
        <v>15.65559332636662</v>
      </c>
      <c r="O264" s="2">
        <f t="shared" si="45"/>
        <v>15.671039015046572</v>
      </c>
      <c r="P264" s="2">
        <f t="shared" si="46"/>
        <v>32.206527057829753</v>
      </c>
      <c r="Q264" s="2">
        <f t="shared" si="47"/>
        <v>32.489644058900197</v>
      </c>
    </row>
    <row r="265" spans="1:17">
      <c r="A265">
        <v>5565.1059999999998</v>
      </c>
      <c r="B265">
        <v>102.36116027832</v>
      </c>
      <c r="C265">
        <v>95.063415527343807</v>
      </c>
      <c r="D265" s="2">
        <f t="shared" si="48"/>
        <v>64.361999511718011</v>
      </c>
      <c r="E265" s="2">
        <f t="shared" si="48"/>
        <v>36.350463867187614</v>
      </c>
      <c r="F265" s="2">
        <f t="shared" si="38"/>
        <v>1016.2276467263814</v>
      </c>
      <c r="G265" s="2">
        <f t="shared" si="39"/>
        <v>1189.0339833129287</v>
      </c>
      <c r="H265" s="2">
        <f t="shared" si="42"/>
        <v>1013.4169425336487</v>
      </c>
      <c r="I265" s="2">
        <f t="shared" si="43"/>
        <v>1178.7800487984075</v>
      </c>
      <c r="J265" s="2">
        <f t="shared" si="40"/>
        <v>1013.3857282150246</v>
      </c>
      <c r="K265" s="2">
        <f t="shared" si="41"/>
        <v>1187.9959419088286</v>
      </c>
      <c r="L265" s="2">
        <f t="shared" si="49"/>
        <v>9.7433368716383232E-4</v>
      </c>
      <c r="M265" s="2">
        <f t="shared" si="49"/>
        <v>84.932685822707484</v>
      </c>
      <c r="N265" s="2">
        <f t="shared" si="44"/>
        <v>15.745578916471384</v>
      </c>
      <c r="O265" s="2">
        <f t="shared" si="45"/>
        <v>15.745093935910482</v>
      </c>
      <c r="P265" s="2">
        <f t="shared" si="46"/>
        <v>32.428198250929448</v>
      </c>
      <c r="Q265" s="2">
        <f t="shared" si="47"/>
        <v>32.681727150700659</v>
      </c>
    </row>
    <row r="266" spans="1:17">
      <c r="A266">
        <v>5566.1180000000004</v>
      </c>
      <c r="B266">
        <v>102.18890380859401</v>
      </c>
      <c r="C266">
        <v>94.960166931152301</v>
      </c>
      <c r="D266" s="2">
        <f t="shared" si="48"/>
        <v>64.017486572266023</v>
      </c>
      <c r="E266" s="2">
        <f t="shared" si="48"/>
        <v>36.143966674804602</v>
      </c>
      <c r="F266" s="2">
        <f t="shared" si="38"/>
        <v>1017.5926493445238</v>
      </c>
      <c r="G266" s="2">
        <f t="shared" si="39"/>
        <v>1185.3430263972621</v>
      </c>
      <c r="H266" s="2">
        <f t="shared" si="42"/>
        <v>1012.6916103130052</v>
      </c>
      <c r="I266" s="2">
        <f t="shared" si="43"/>
        <v>1176.5332350807237</v>
      </c>
      <c r="J266" s="2">
        <f t="shared" si="40"/>
        <v>1012.6556688886034</v>
      </c>
      <c r="K266" s="2">
        <f t="shared" si="41"/>
        <v>1186.175316775089</v>
      </c>
      <c r="L266" s="2">
        <f t="shared" si="49"/>
        <v>1.2917859880312089E-3</v>
      </c>
      <c r="M266" s="2">
        <f t="shared" si="49"/>
        <v>92.969739400814191</v>
      </c>
      <c r="N266" s="2">
        <f t="shared" si="44"/>
        <v>15.81898422659612</v>
      </c>
      <c r="O266" s="2">
        <f t="shared" si="45"/>
        <v>15.818422795238437</v>
      </c>
      <c r="P266" s="2">
        <f t="shared" si="46"/>
        <v>32.551303670298772</v>
      </c>
      <c r="Q266" s="2">
        <f t="shared" si="47"/>
        <v>32.818072444769967</v>
      </c>
    </row>
    <row r="267" spans="1:17">
      <c r="A267">
        <v>5567.1189999999997</v>
      </c>
      <c r="B267">
        <v>102.13792419433599</v>
      </c>
      <c r="C267">
        <v>94.744621276855497</v>
      </c>
      <c r="D267" s="2">
        <f t="shared" si="48"/>
        <v>63.91552734375</v>
      </c>
      <c r="E267" s="2">
        <f t="shared" si="48"/>
        <v>35.712875366210994</v>
      </c>
      <c r="F267" s="2">
        <f t="shared" si="38"/>
        <v>1022.5669898070353</v>
      </c>
      <c r="G267" s="2">
        <f t="shared" si="39"/>
        <v>1183.3122002010641</v>
      </c>
      <c r="H267" s="2">
        <f t="shared" si="42"/>
        <v>1014.2392668629184</v>
      </c>
      <c r="I267" s="2">
        <f t="shared" si="43"/>
        <v>1175.0826594484511</v>
      </c>
      <c r="J267" s="2">
        <f t="shared" si="40"/>
        <v>1012.4383006482244</v>
      </c>
      <c r="K267" s="2">
        <f t="shared" si="41"/>
        <v>1182.325121568332</v>
      </c>
      <c r="L267" s="2">
        <f t="shared" si="49"/>
        <v>3.2434793064691334</v>
      </c>
      <c r="M267" s="2">
        <f t="shared" si="49"/>
        <v>52.453257557909502</v>
      </c>
      <c r="N267" s="2">
        <f t="shared" si="44"/>
        <v>15.868433055525687</v>
      </c>
      <c r="O267" s="2">
        <f t="shared" si="45"/>
        <v>15.840255767634311</v>
      </c>
      <c r="P267" s="2">
        <f t="shared" si="46"/>
        <v>32.903613819911889</v>
      </c>
      <c r="Q267" s="2">
        <f t="shared" si="47"/>
        <v>33.106410767668535</v>
      </c>
    </row>
    <row r="268" spans="1:17">
      <c r="A268">
        <v>5568.1189999999997</v>
      </c>
      <c r="B268">
        <v>102.00584411621099</v>
      </c>
      <c r="C268">
        <v>94.683151245117202</v>
      </c>
      <c r="D268" s="2">
        <f t="shared" si="48"/>
        <v>63.6513671875</v>
      </c>
      <c r="E268" s="2">
        <f t="shared" si="48"/>
        <v>35.589935302734403</v>
      </c>
      <c r="F268" s="2">
        <f t="shared" si="38"/>
        <v>1023.0119859800463</v>
      </c>
      <c r="G268" s="2">
        <f t="shared" si="39"/>
        <v>1185.1064514495481</v>
      </c>
      <c r="H268" s="2">
        <f t="shared" si="42"/>
        <v>1016.4600291645256</v>
      </c>
      <c r="I268" s="2">
        <f t="shared" si="43"/>
        <v>1173.0958588805315</v>
      </c>
      <c r="J268" s="2">
        <f t="shared" si="40"/>
        <v>1011.8723329207679</v>
      </c>
      <c r="K268" s="2">
        <f t="shared" si="41"/>
        <v>1181.2146805822902</v>
      </c>
      <c r="L268" s="2">
        <f t="shared" si="49"/>
        <v>21.046956824988555</v>
      </c>
      <c r="M268" s="2">
        <f t="shared" si="49"/>
        <v>65.915265824946957</v>
      </c>
      <c r="N268" s="2">
        <f t="shared" si="44"/>
        <v>15.969178260858163</v>
      </c>
      <c r="O268" s="2">
        <f t="shared" si="45"/>
        <v>15.897102884531311</v>
      </c>
      <c r="P268" s="2">
        <f t="shared" si="46"/>
        <v>32.961449603714271</v>
      </c>
      <c r="Q268" s="2">
        <f t="shared" si="47"/>
        <v>33.18957088667527</v>
      </c>
    </row>
    <row r="269" spans="1:17">
      <c r="A269">
        <v>5569.125</v>
      </c>
      <c r="B269">
        <v>101.90104675293</v>
      </c>
      <c r="C269">
        <v>94.519065856933594</v>
      </c>
      <c r="D269" s="2">
        <f t="shared" si="48"/>
        <v>63.441772460938012</v>
      </c>
      <c r="E269" s="2">
        <f t="shared" si="48"/>
        <v>35.261764526367188</v>
      </c>
      <c r="F269" s="2">
        <f t="shared" si="38"/>
        <v>1028.0660906739884</v>
      </c>
      <c r="G269" s="2">
        <f t="shared" si="39"/>
        <v>1182.859404713817</v>
      </c>
      <c r="H269" s="2">
        <f t="shared" si="42"/>
        <v>1016.5685324309432</v>
      </c>
      <c r="I269" s="2">
        <f t="shared" si="43"/>
        <v>1170.9859761030978</v>
      </c>
      <c r="J269" s="2">
        <f t="shared" si="40"/>
        <v>1011.4203740587641</v>
      </c>
      <c r="K269" s="2">
        <f t="shared" si="41"/>
        <v>1178.2230131374299</v>
      </c>
      <c r="L269" s="2">
        <f t="shared" si="49"/>
        <v>26.503534625037435</v>
      </c>
      <c r="M269" s="2">
        <f t="shared" si="49"/>
        <v>52.374705036295239</v>
      </c>
      <c r="N269" s="2">
        <f t="shared" si="44"/>
        <v>16.023646455603973</v>
      </c>
      <c r="O269" s="2">
        <f t="shared" si="45"/>
        <v>15.942498685412829</v>
      </c>
      <c r="P269" s="2">
        <f t="shared" si="46"/>
        <v>33.208377170900967</v>
      </c>
      <c r="Q269" s="2">
        <f t="shared" si="47"/>
        <v>33.413614688975841</v>
      </c>
    </row>
    <row r="270" spans="1:17">
      <c r="A270">
        <v>5570.134</v>
      </c>
      <c r="B270">
        <v>101.798835754395</v>
      </c>
      <c r="C270">
        <v>94.315910339355497</v>
      </c>
      <c r="D270" s="2">
        <f t="shared" si="48"/>
        <v>63.237350463868012</v>
      </c>
      <c r="E270" s="2">
        <f t="shared" si="48"/>
        <v>34.855453491210994</v>
      </c>
      <c r="F270" s="2">
        <f t="shared" si="38"/>
        <v>1036.3942335360252</v>
      </c>
      <c r="G270" s="2">
        <f t="shared" si="39"/>
        <v>1179.0385605823064</v>
      </c>
      <c r="H270" s="2">
        <f t="shared" si="42"/>
        <v>1016.4682623120448</v>
      </c>
      <c r="I270" s="2">
        <f t="shared" si="43"/>
        <v>1167.4139384375578</v>
      </c>
      <c r="J270" s="2">
        <f t="shared" si="40"/>
        <v>1010.9770759899947</v>
      </c>
      <c r="K270" s="2">
        <f t="shared" si="41"/>
        <v>1174.4625716557657</v>
      </c>
      <c r="L270" s="2">
        <f t="shared" si="49"/>
        <v>30.153127223470236</v>
      </c>
      <c r="M270" s="2">
        <f t="shared" si="49"/>
        <v>49.683230244823811</v>
      </c>
      <c r="N270" s="2">
        <f t="shared" si="44"/>
        <v>16.073859117371232</v>
      </c>
      <c r="O270" s="2">
        <f t="shared" si="45"/>
        <v>15.987024576047626</v>
      </c>
      <c r="P270" s="2">
        <f t="shared" si="46"/>
        <v>33.493006732272988</v>
      </c>
      <c r="Q270" s="2">
        <f t="shared" si="47"/>
        <v>33.69523142058425</v>
      </c>
    </row>
    <row r="271" spans="1:17">
      <c r="A271">
        <v>5571.1390000000001</v>
      </c>
      <c r="B271">
        <v>101.637397766113</v>
      </c>
      <c r="C271">
        <v>94.179626464843807</v>
      </c>
      <c r="D271" s="2">
        <f t="shared" si="48"/>
        <v>62.914474487304005</v>
      </c>
      <c r="E271" s="2">
        <f t="shared" si="48"/>
        <v>34.582885742187614</v>
      </c>
      <c r="F271" s="2">
        <f t="shared" si="38"/>
        <v>1042.3848467662185</v>
      </c>
      <c r="G271" s="2">
        <f t="shared" si="39"/>
        <v>1178.7766523346954</v>
      </c>
      <c r="H271" s="2">
        <f t="shared" si="42"/>
        <v>1015.2529358949512</v>
      </c>
      <c r="I271" s="2">
        <f t="shared" si="43"/>
        <v>1165.8268955337139</v>
      </c>
      <c r="J271" s="2">
        <f t="shared" si="40"/>
        <v>1010.2718387626842</v>
      </c>
      <c r="K271" s="2">
        <f t="shared" si="41"/>
        <v>1171.9042089901723</v>
      </c>
      <c r="L271" s="2">
        <f t="shared" si="49"/>
        <v>24.811328641078489</v>
      </c>
      <c r="M271" s="2">
        <f t="shared" si="49"/>
        <v>36.933738848049636</v>
      </c>
      <c r="N271" s="2">
        <f t="shared" si="44"/>
        <v>16.137032760240679</v>
      </c>
      <c r="O271" s="2">
        <f t="shared" si="45"/>
        <v>16.057860245920907</v>
      </c>
      <c r="P271" s="2">
        <f t="shared" si="46"/>
        <v>33.711093522525893</v>
      </c>
      <c r="Q271" s="2">
        <f t="shared" si="47"/>
        <v>33.886825342645366</v>
      </c>
    </row>
    <row r="272" spans="1:17">
      <c r="A272">
        <v>5572.152</v>
      </c>
      <c r="B272">
        <v>101.41262054443401</v>
      </c>
      <c r="C272">
        <v>94.035873413085895</v>
      </c>
      <c r="D272" s="2">
        <f t="shared" si="48"/>
        <v>62.464920043946023</v>
      </c>
      <c r="E272" s="2">
        <f t="shared" si="48"/>
        <v>34.29537963867179</v>
      </c>
      <c r="F272" s="2">
        <f t="shared" si="38"/>
        <v>1043.5787092660696</v>
      </c>
      <c r="G272" s="2">
        <f t="shared" si="39"/>
        <v>1171.4228089746127</v>
      </c>
      <c r="H272" s="2">
        <f t="shared" si="42"/>
        <v>1013.7560246613332</v>
      </c>
      <c r="I272" s="2">
        <f t="shared" si="43"/>
        <v>1161.7550870232967</v>
      </c>
      <c r="J272" s="2">
        <f t="shared" si="40"/>
        <v>1009.2794327580181</v>
      </c>
      <c r="K272" s="2">
        <f t="shared" si="41"/>
        <v>1169.1739127667181</v>
      </c>
      <c r="L272" s="2">
        <f t="shared" si="49"/>
        <v>20.039875068826532</v>
      </c>
      <c r="M272" s="2">
        <f t="shared" si="49"/>
        <v>55.038975411251997</v>
      </c>
      <c r="N272" s="2">
        <f t="shared" si="44"/>
        <v>16.229205511639559</v>
      </c>
      <c r="O272" s="2">
        <f t="shared" si="45"/>
        <v>16.157539816715662</v>
      </c>
      <c r="P272" s="2">
        <f t="shared" si="46"/>
        <v>33.87497380881274</v>
      </c>
      <c r="Q272" s="2">
        <f t="shared" si="47"/>
        <v>34.09129524399102</v>
      </c>
    </row>
    <row r="273" spans="1:17">
      <c r="A273">
        <v>5573.1570000000002</v>
      </c>
      <c r="B273">
        <v>101.25324249267599</v>
      </c>
      <c r="C273">
        <v>93.771247863769503</v>
      </c>
      <c r="D273" s="2">
        <f t="shared" si="48"/>
        <v>62.14616394043</v>
      </c>
      <c r="E273" s="2">
        <f t="shared" si="48"/>
        <v>33.766128540039006</v>
      </c>
      <c r="F273" s="2">
        <f t="shared" ref="F273:F336" si="50">(-SLOPE(B259:B288,A259:A288)*3600-$AA$2)*2</f>
        <v>1048.4959828348931</v>
      </c>
      <c r="G273" s="2">
        <f t="shared" ref="G273:G336" si="51">(-SLOPE(C259:C288,A259:A288)*3600-$AB$2)*2</f>
        <v>1164.3164217287299</v>
      </c>
      <c r="H273" s="2">
        <f t="shared" si="42"/>
        <v>1013.1370687912261</v>
      </c>
      <c r="I273" s="2">
        <f t="shared" si="43"/>
        <v>1157.1483469474401</v>
      </c>
      <c r="J273" s="2">
        <f t="shared" si="40"/>
        <v>1008.5682701745408</v>
      </c>
      <c r="K273" s="2">
        <f t="shared" si="41"/>
        <v>1164.0607694329915</v>
      </c>
      <c r="L273" s="2">
        <f t="shared" si="49"/>
        <v>20.873920799825374</v>
      </c>
      <c r="M273" s="2">
        <f t="shared" si="49"/>
        <v>47.781584618756042</v>
      </c>
      <c r="N273" s="2">
        <f t="shared" si="44"/>
        <v>16.30248762839755</v>
      </c>
      <c r="O273" s="2">
        <f t="shared" si="45"/>
        <v>16.228970643164725</v>
      </c>
      <c r="P273" s="2">
        <f t="shared" si="46"/>
        <v>34.269500146435902</v>
      </c>
      <c r="Q273" s="2">
        <f t="shared" si="47"/>
        <v>34.474214834924837</v>
      </c>
    </row>
    <row r="274" spans="1:17">
      <c r="A274">
        <v>5574.1670000000004</v>
      </c>
      <c r="B274">
        <v>101.14948272705099</v>
      </c>
      <c r="C274">
        <v>93.568885803222699</v>
      </c>
      <c r="D274" s="2">
        <f t="shared" si="48"/>
        <v>61.93864440918</v>
      </c>
      <c r="E274" s="2">
        <f t="shared" si="48"/>
        <v>33.361404418945398</v>
      </c>
      <c r="F274" s="2">
        <f t="shared" si="50"/>
        <v>1050.6888100637802</v>
      </c>
      <c r="G274" s="2">
        <f t="shared" si="51"/>
        <v>1159.3985449916543</v>
      </c>
      <c r="H274" s="2">
        <f t="shared" si="42"/>
        <v>1011.9148669625303</v>
      </c>
      <c r="I274" s="2">
        <f t="shared" si="43"/>
        <v>1152.3336581850442</v>
      </c>
      <c r="J274" s="2">
        <f t="shared" si="40"/>
        <v>1008.101893451218</v>
      </c>
      <c r="K274" s="2">
        <f t="shared" si="41"/>
        <v>1160.0725173641777</v>
      </c>
      <c r="L274" s="2">
        <f t="shared" si="49"/>
        <v>14.5387669979692</v>
      </c>
      <c r="M274" s="2">
        <f t="shared" si="49"/>
        <v>59.889941394457935</v>
      </c>
      <c r="N274" s="2">
        <f t="shared" si="44"/>
        <v>16.337375101037136</v>
      </c>
      <c r="O274" s="2">
        <f t="shared" si="45"/>
        <v>16.275814607621701</v>
      </c>
      <c r="P274" s="2">
        <f t="shared" si="46"/>
        <v>34.540921710437729</v>
      </c>
      <c r="Q274" s="2">
        <f t="shared" si="47"/>
        <v>34.772892135961499</v>
      </c>
    </row>
    <row r="275" spans="1:17">
      <c r="A275">
        <v>5575.1809999999996</v>
      </c>
      <c r="B275">
        <v>101.035934448242</v>
      </c>
      <c r="C275">
        <v>93.550460815429702</v>
      </c>
      <c r="D275" s="2">
        <f t="shared" si="48"/>
        <v>61.711547851562017</v>
      </c>
      <c r="E275" s="2">
        <f t="shared" si="48"/>
        <v>33.324554443359403</v>
      </c>
      <c r="F275" s="2">
        <f t="shared" si="50"/>
        <v>1047.2081197783464</v>
      </c>
      <c r="G275" s="2">
        <f t="shared" si="51"/>
        <v>1152.5409389730785</v>
      </c>
      <c r="H275" s="2">
        <f t="shared" si="42"/>
        <v>1012.1699142733422</v>
      </c>
      <c r="I275" s="2">
        <f t="shared" si="43"/>
        <v>1147.9875697357172</v>
      </c>
      <c r="J275" s="2">
        <f t="shared" si="40"/>
        <v>1007.588424490501</v>
      </c>
      <c r="K275" s="2">
        <f t="shared" si="41"/>
        <v>1159.7059533174033</v>
      </c>
      <c r="L275" s="2">
        <f t="shared" si="49"/>
        <v>20.990048630278594</v>
      </c>
      <c r="M275" s="2">
        <f t="shared" si="49"/>
        <v>137.32051376753063</v>
      </c>
      <c r="N275" s="2">
        <f t="shared" si="44"/>
        <v>16.40162902262583</v>
      </c>
      <c r="O275" s="2">
        <f t="shared" si="45"/>
        <v>16.327388626098077</v>
      </c>
      <c r="P275" s="2">
        <f t="shared" si="46"/>
        <v>34.448699732412393</v>
      </c>
      <c r="Q275" s="2">
        <f t="shared" si="47"/>
        <v>34.800343851213839</v>
      </c>
    </row>
    <row r="276" spans="1:17">
      <c r="A276">
        <v>5576.1859999999997</v>
      </c>
      <c r="B276">
        <v>100.82325744628901</v>
      </c>
      <c r="C276">
        <v>93.2523193359375</v>
      </c>
      <c r="D276" s="2">
        <f t="shared" si="48"/>
        <v>61.286193847656023</v>
      </c>
      <c r="E276" s="2">
        <f t="shared" si="48"/>
        <v>32.728271484375</v>
      </c>
      <c r="F276" s="2">
        <f t="shared" si="50"/>
        <v>1047.6960663644695</v>
      </c>
      <c r="G276" s="2">
        <f t="shared" si="51"/>
        <v>1149.7900127472235</v>
      </c>
      <c r="H276" s="2">
        <f t="shared" si="42"/>
        <v>1011.9498256287203</v>
      </c>
      <c r="I276" s="2">
        <f t="shared" si="43"/>
        <v>1142.3520637587501</v>
      </c>
      <c r="J276" s="2">
        <f t="shared" si="40"/>
        <v>1006.6178845176494</v>
      </c>
      <c r="K276" s="2">
        <f t="shared" si="41"/>
        <v>1153.6929503756037</v>
      </c>
      <c r="L276" s="2">
        <f t="shared" si="49"/>
        <v>28.429596011928329</v>
      </c>
      <c r="M276" s="2">
        <f t="shared" si="49"/>
        <v>128.61570925632898</v>
      </c>
      <c r="N276" s="2">
        <f t="shared" si="44"/>
        <v>16.511872611051761</v>
      </c>
      <c r="O276" s="2">
        <f t="shared" si="45"/>
        <v>16.424871921723181</v>
      </c>
      <c r="P276" s="2">
        <f t="shared" si="46"/>
        <v>34.904136758463622</v>
      </c>
      <c r="Q276" s="2">
        <f t="shared" si="47"/>
        <v>35.250653274689292</v>
      </c>
    </row>
    <row r="277" spans="1:17">
      <c r="A277">
        <v>5577.1980000000003</v>
      </c>
      <c r="B277">
        <v>100.625778198242</v>
      </c>
      <c r="C277">
        <v>93.145889282226605</v>
      </c>
      <c r="D277" s="2">
        <f t="shared" si="48"/>
        <v>60.891235351562017</v>
      </c>
      <c r="E277" s="2">
        <f t="shared" si="48"/>
        <v>32.51541137695321</v>
      </c>
      <c r="F277" s="2">
        <f t="shared" si="50"/>
        <v>1044.2206308865618</v>
      </c>
      <c r="G277" s="2">
        <f t="shared" si="51"/>
        <v>1144.6100724736409</v>
      </c>
      <c r="H277" s="2">
        <f t="shared" si="42"/>
        <v>1010.4987496171645</v>
      </c>
      <c r="I277" s="2">
        <f t="shared" si="43"/>
        <v>1139.4877055524282</v>
      </c>
      <c r="J277" s="2">
        <f t="shared" si="40"/>
        <v>1005.7062641861652</v>
      </c>
      <c r="K277" s="2">
        <f t="shared" si="41"/>
        <v>1151.5085729336654</v>
      </c>
      <c r="L277" s="2">
        <f t="shared" si="49"/>
        <v>22.967916606341156</v>
      </c>
      <c r="M277" s="2">
        <f t="shared" si="49"/>
        <v>144.50125259729171</v>
      </c>
      <c r="N277" s="2">
        <f t="shared" si="44"/>
        <v>16.595142860593032</v>
      </c>
      <c r="O277" s="2">
        <f t="shared" si="45"/>
        <v>16.516437191323401</v>
      </c>
      <c r="P277" s="2">
        <f t="shared" si="46"/>
        <v>35.044542181621985</v>
      </c>
      <c r="Q277" s="2">
        <f t="shared" si="47"/>
        <v>35.41423971495098</v>
      </c>
    </row>
    <row r="278" spans="1:17">
      <c r="A278">
        <v>5578.1970000000001</v>
      </c>
      <c r="B278">
        <v>100.566299438477</v>
      </c>
      <c r="C278">
        <v>92.914939880371094</v>
      </c>
      <c r="D278" s="2">
        <f t="shared" si="48"/>
        <v>60.772277832032017</v>
      </c>
      <c r="E278" s="2">
        <f t="shared" si="48"/>
        <v>32.053512573242188</v>
      </c>
      <c r="F278" s="2">
        <f t="shared" si="50"/>
        <v>1038.5701803668708</v>
      </c>
      <c r="G278" s="2">
        <f t="shared" si="51"/>
        <v>1144.8071180602019</v>
      </c>
      <c r="H278" s="2">
        <f t="shared" si="42"/>
        <v>1009.567305596324</v>
      </c>
      <c r="I278" s="2">
        <f t="shared" si="43"/>
        <v>1136.8257884001998</v>
      </c>
      <c r="J278" s="2">
        <f t="shared" si="40"/>
        <v>1005.4296982777413</v>
      </c>
      <c r="K278" s="2">
        <f t="shared" si="41"/>
        <v>1146.6981136493362</v>
      </c>
      <c r="L278" s="2">
        <f t="shared" si="49"/>
        <v>17.119794322789083</v>
      </c>
      <c r="M278" s="2">
        <f t="shared" si="49"/>
        <v>97.462805824734858</v>
      </c>
      <c r="N278" s="2">
        <f t="shared" si="44"/>
        <v>16.612299910604939</v>
      </c>
      <c r="O278" s="2">
        <f t="shared" si="45"/>
        <v>16.544216115391297</v>
      </c>
      <c r="P278" s="2">
        <f t="shared" si="46"/>
        <v>35.466496403555027</v>
      </c>
      <c r="Q278" s="2">
        <f t="shared" si="47"/>
        <v>35.7744915172443</v>
      </c>
    </row>
    <row r="279" spans="1:17">
      <c r="A279">
        <v>5579.2020000000002</v>
      </c>
      <c r="B279">
        <v>100.31552124023401</v>
      </c>
      <c r="C279">
        <v>92.720832824707003</v>
      </c>
      <c r="D279" s="2">
        <f t="shared" si="48"/>
        <v>60.270721435546022</v>
      </c>
      <c r="E279" s="2">
        <f t="shared" si="48"/>
        <v>31.665298461914006</v>
      </c>
      <c r="F279" s="2">
        <f t="shared" si="50"/>
        <v>1033.804474902405</v>
      </c>
      <c r="G279" s="2">
        <f t="shared" si="51"/>
        <v>1141.5287610046719</v>
      </c>
      <c r="H279" s="2">
        <f t="shared" si="42"/>
        <v>1007.0478313680202</v>
      </c>
      <c r="I279" s="2">
        <f t="shared" si="43"/>
        <v>1132.8501983796129</v>
      </c>
      <c r="J279" s="2">
        <f t="shared" si="40"/>
        <v>1004.2533198975581</v>
      </c>
      <c r="K279" s="2">
        <f t="shared" si="41"/>
        <v>1142.5786977802697</v>
      </c>
      <c r="L279" s="2">
        <f t="shared" si="49"/>
        <v>7.8092943585443146</v>
      </c>
      <c r="M279" s="2">
        <f t="shared" si="49"/>
        <v>94.643700588579748</v>
      </c>
      <c r="N279" s="2">
        <f t="shared" si="44"/>
        <v>16.70874028685661</v>
      </c>
      <c r="O279" s="2">
        <f t="shared" si="45"/>
        <v>16.662374300123723</v>
      </c>
      <c r="P279" s="2">
        <f t="shared" si="46"/>
        <v>35.775762535198218</v>
      </c>
      <c r="Q279" s="2">
        <f t="shared" si="47"/>
        <v>36.082991580026516</v>
      </c>
    </row>
    <row r="280" spans="1:17">
      <c r="A280">
        <v>5580.2129999999997</v>
      </c>
      <c r="B280">
        <v>100.15871429443401</v>
      </c>
      <c r="C280">
        <v>92.560882568359403</v>
      </c>
      <c r="D280" s="2">
        <f t="shared" si="48"/>
        <v>59.957107543946023</v>
      </c>
      <c r="E280" s="2">
        <f t="shared" si="48"/>
        <v>31.345397949218807</v>
      </c>
      <c r="F280" s="2">
        <f t="shared" si="50"/>
        <v>1032.7361970231575</v>
      </c>
      <c r="G280" s="2">
        <f t="shared" si="51"/>
        <v>1141.868702151377</v>
      </c>
      <c r="H280" s="2">
        <f t="shared" si="42"/>
        <v>1004.1192178790183</v>
      </c>
      <c r="I280" s="2">
        <f t="shared" si="43"/>
        <v>1130.0308986323021</v>
      </c>
      <c r="J280" s="2">
        <f t="shared" si="40"/>
        <v>1003.5091758153562</v>
      </c>
      <c r="K280" s="2">
        <f t="shared" si="41"/>
        <v>1139.1303946318703</v>
      </c>
      <c r="L280" s="2">
        <f t="shared" si="49"/>
        <v>0.37215131943703511</v>
      </c>
      <c r="M280" s="2">
        <f t="shared" si="49"/>
        <v>82.800827446158806</v>
      </c>
      <c r="N280" s="2">
        <f t="shared" si="44"/>
        <v>16.747292506447902</v>
      </c>
      <c r="O280" s="2">
        <f t="shared" si="45"/>
        <v>16.737117865130944</v>
      </c>
      <c r="P280" s="2">
        <f t="shared" si="46"/>
        <v>36.05093482823257</v>
      </c>
      <c r="Q280" s="2">
        <f t="shared" si="47"/>
        <v>36.341232498541622</v>
      </c>
    </row>
    <row r="281" spans="1:17">
      <c r="A281">
        <v>5581.22</v>
      </c>
      <c r="B281">
        <v>100.042594909668</v>
      </c>
      <c r="C281">
        <v>92.470024108886705</v>
      </c>
      <c r="D281" s="2">
        <f t="shared" si="48"/>
        <v>59.724868774414006</v>
      </c>
      <c r="E281" s="2">
        <f t="shared" si="48"/>
        <v>31.163681030273409</v>
      </c>
      <c r="F281" s="2">
        <f t="shared" si="50"/>
        <v>1035.6179179509397</v>
      </c>
      <c r="G281" s="2">
        <f t="shared" si="51"/>
        <v>1136.6815596310926</v>
      </c>
      <c r="H281" s="2">
        <f t="shared" si="42"/>
        <v>1001.1470366295761</v>
      </c>
      <c r="I281" s="2">
        <f t="shared" si="43"/>
        <v>1126.9069242470173</v>
      </c>
      <c r="J281" s="2">
        <f t="shared" si="40"/>
        <v>1002.9538021260307</v>
      </c>
      <c r="K281" s="2">
        <f t="shared" si="41"/>
        <v>1137.1495420291806</v>
      </c>
      <c r="L281" s="2">
        <f t="shared" si="49"/>
        <v>3.2644015591790509</v>
      </c>
      <c r="M281" s="2">
        <f t="shared" si="49"/>
        <v>104.91121903148741</v>
      </c>
      <c r="N281" s="2">
        <f t="shared" si="44"/>
        <v>16.762649415120443</v>
      </c>
      <c r="O281" s="2">
        <f t="shared" si="45"/>
        <v>16.792900892160585</v>
      </c>
      <c r="P281" s="2">
        <f t="shared" si="46"/>
        <v>36.160905483286889</v>
      </c>
      <c r="Q281" s="2">
        <f t="shared" si="47"/>
        <v>36.489577111398255</v>
      </c>
    </row>
    <row r="282" spans="1:17">
      <c r="A282">
        <v>5582.2340000000004</v>
      </c>
      <c r="B282">
        <v>99.8682861328125</v>
      </c>
      <c r="C282">
        <v>92.327232360839801</v>
      </c>
      <c r="D282" s="2">
        <f t="shared" si="48"/>
        <v>59.376251220703011</v>
      </c>
      <c r="E282" s="2">
        <f t="shared" si="48"/>
        <v>30.878097534179602</v>
      </c>
      <c r="F282" s="2">
        <f t="shared" si="50"/>
        <v>1039.7005890471171</v>
      </c>
      <c r="G282" s="2">
        <f t="shared" si="51"/>
        <v>1137.3530604666551</v>
      </c>
      <c r="H282" s="2">
        <f t="shared" si="42"/>
        <v>999.71828454566355</v>
      </c>
      <c r="I282" s="2">
        <f t="shared" si="43"/>
        <v>1123.8773555808946</v>
      </c>
      <c r="J282" s="2">
        <f t="shared" si="40"/>
        <v>1002.1131367961104</v>
      </c>
      <c r="K282" s="2">
        <f t="shared" si="41"/>
        <v>1134.0035752036245</v>
      </c>
      <c r="L282" s="2">
        <f t="shared" si="49"/>
        <v>5.7353173014705252</v>
      </c>
      <c r="M282" s="2">
        <f t="shared" si="49"/>
        <v>102.54032384775962</v>
      </c>
      <c r="N282" s="2">
        <f t="shared" si="44"/>
        <v>16.837005772386767</v>
      </c>
      <c r="O282" s="2">
        <f t="shared" si="45"/>
        <v>16.877339276122886</v>
      </c>
      <c r="P282" s="2">
        <f t="shared" si="46"/>
        <v>36.39723445840054</v>
      </c>
      <c r="Q282" s="2">
        <f t="shared" si="47"/>
        <v>36.72517628226197</v>
      </c>
    </row>
    <row r="283" spans="1:17">
      <c r="A283">
        <v>5583.2449999999999</v>
      </c>
      <c r="B283">
        <v>99.733627319335895</v>
      </c>
      <c r="C283">
        <v>92.078643798828097</v>
      </c>
      <c r="D283" s="2">
        <f t="shared" si="48"/>
        <v>59.106933593749801</v>
      </c>
      <c r="E283" s="2">
        <f t="shared" si="48"/>
        <v>30.380920410156193</v>
      </c>
      <c r="F283" s="2">
        <f t="shared" si="50"/>
        <v>1037.8154619204922</v>
      </c>
      <c r="G283" s="2">
        <f t="shared" si="51"/>
        <v>1130.8410005422515</v>
      </c>
      <c r="H283" s="2">
        <f t="shared" si="42"/>
        <v>997.05636078360885</v>
      </c>
      <c r="I283" s="2">
        <f t="shared" si="43"/>
        <v>1120.5477145764437</v>
      </c>
      <c r="J283" s="2">
        <f t="shared" si="40"/>
        <v>1001.4578865361807</v>
      </c>
      <c r="K283" s="2">
        <f t="shared" si="41"/>
        <v>1128.4286822867559</v>
      </c>
      <c r="L283" s="2">
        <f t="shared" si="49"/>
        <v>19.373428950553127</v>
      </c>
      <c r="M283" s="2">
        <f t="shared" si="49"/>
        <v>62.109652050984053</v>
      </c>
      <c r="N283" s="2">
        <f t="shared" si="44"/>
        <v>16.868686973960049</v>
      </c>
      <c r="O283" s="2">
        <f t="shared" si="45"/>
        <v>16.943154138554039</v>
      </c>
      <c r="P283" s="2">
        <f t="shared" si="46"/>
        <v>36.883270797873855</v>
      </c>
      <c r="Q283" s="2">
        <f t="shared" si="47"/>
        <v>37.142675964139904</v>
      </c>
    </row>
    <row r="284" spans="1:17">
      <c r="A284">
        <v>5584.2510000000002</v>
      </c>
      <c r="B284">
        <v>99.592018127441406</v>
      </c>
      <c r="C284">
        <v>91.988739013671903</v>
      </c>
      <c r="D284" s="2">
        <f t="shared" si="48"/>
        <v>58.823715209960824</v>
      </c>
      <c r="E284" s="2">
        <f t="shared" si="48"/>
        <v>30.201110839843807</v>
      </c>
      <c r="F284" s="2">
        <f t="shared" si="50"/>
        <v>1031.1953346119647</v>
      </c>
      <c r="G284" s="2">
        <f t="shared" si="51"/>
        <v>1123.9233206569402</v>
      </c>
      <c r="H284" s="2">
        <f t="shared" si="42"/>
        <v>996.39250756246543</v>
      </c>
      <c r="I284" s="2">
        <f t="shared" si="43"/>
        <v>1117.050209516522</v>
      </c>
      <c r="J284" s="2">
        <f t="shared" si="40"/>
        <v>1000.7632801153006</v>
      </c>
      <c r="K284" s="2">
        <f t="shared" si="41"/>
        <v>1126.381121743884</v>
      </c>
      <c r="L284" s="2">
        <f t="shared" si="49"/>
        <v>19.103652708617581</v>
      </c>
      <c r="M284" s="2">
        <f t="shared" si="49"/>
        <v>87.06592299473327</v>
      </c>
      <c r="N284" s="2">
        <f t="shared" si="44"/>
        <v>16.938619126758979</v>
      </c>
      <c r="O284" s="2">
        <f t="shared" si="45"/>
        <v>17.01292202546632</v>
      </c>
      <c r="P284" s="2">
        <f t="shared" si="46"/>
        <v>36.987057047014872</v>
      </c>
      <c r="Q284" s="2">
        <f t="shared" si="47"/>
        <v>37.296016286191325</v>
      </c>
    </row>
    <row r="285" spans="1:17">
      <c r="A285">
        <v>5585.26</v>
      </c>
      <c r="B285">
        <v>99.429801940917997</v>
      </c>
      <c r="C285">
        <v>91.818145751953097</v>
      </c>
      <c r="D285" s="2">
        <f t="shared" si="48"/>
        <v>58.499282836914006</v>
      </c>
      <c r="E285" s="2">
        <f t="shared" si="48"/>
        <v>29.859924316406193</v>
      </c>
      <c r="F285" s="2">
        <f t="shared" si="50"/>
        <v>1020.9517804647535</v>
      </c>
      <c r="G285" s="2">
        <f t="shared" si="51"/>
        <v>1114.5289998098231</v>
      </c>
      <c r="H285" s="2">
        <f t="shared" si="42"/>
        <v>996.97945351288263</v>
      </c>
      <c r="I285" s="2">
        <f t="shared" si="43"/>
        <v>1113.2661132584421</v>
      </c>
      <c r="J285" s="2">
        <f t="shared" si="40"/>
        <v>999.96053145105782</v>
      </c>
      <c r="K285" s="2">
        <f t="shared" si="41"/>
        <v>1122.4490578617294</v>
      </c>
      <c r="L285" s="2">
        <f t="shared" si="49"/>
        <v>8.8868256734748421</v>
      </c>
      <c r="M285" s="2">
        <f t="shared" si="49"/>
        <v>84.326471587043287</v>
      </c>
      <c r="N285" s="2">
        <f t="shared" si="44"/>
        <v>17.042592749252854</v>
      </c>
      <c r="O285" s="2">
        <f t="shared" si="45"/>
        <v>17.093551971205812</v>
      </c>
      <c r="P285" s="2">
        <f t="shared" si="46"/>
        <v>37.282951606369977</v>
      </c>
      <c r="Q285" s="2">
        <f t="shared" si="47"/>
        <v>37.590485694734753</v>
      </c>
    </row>
    <row r="286" spans="1:17">
      <c r="A286">
        <v>5586.2669999999998</v>
      </c>
      <c r="B286">
        <v>99.224601745605497</v>
      </c>
      <c r="C286">
        <v>91.637542724609403</v>
      </c>
      <c r="D286" s="2">
        <f t="shared" si="48"/>
        <v>58.088882446289006</v>
      </c>
      <c r="E286" s="2">
        <f t="shared" si="48"/>
        <v>29.498718261718807</v>
      </c>
      <c r="F286" s="2">
        <f t="shared" si="50"/>
        <v>1009.0112363362005</v>
      </c>
      <c r="G286" s="2">
        <f t="shared" si="51"/>
        <v>1109.3433870791603</v>
      </c>
      <c r="H286" s="2">
        <f t="shared" si="42"/>
        <v>994.99167086715443</v>
      </c>
      <c r="I286" s="2">
        <f t="shared" si="43"/>
        <v>1110.4060476134412</v>
      </c>
      <c r="J286" s="2">
        <f t="shared" si="40"/>
        <v>998.93410441793503</v>
      </c>
      <c r="K286" s="2">
        <f t="shared" si="41"/>
        <v>1118.2180423130021</v>
      </c>
      <c r="L286" s="2">
        <f t="shared" si="49"/>
        <v>15.54278230232058</v>
      </c>
      <c r="M286" s="2">
        <f t="shared" si="49"/>
        <v>61.027261185968463</v>
      </c>
      <c r="N286" s="2">
        <f t="shared" si="44"/>
        <v>17.128779707324515</v>
      </c>
      <c r="O286" s="2">
        <f t="shared" si="45"/>
        <v>17.196648693346514</v>
      </c>
      <c r="P286" s="2">
        <f t="shared" si="46"/>
        <v>37.642518490521731</v>
      </c>
      <c r="Q286" s="2">
        <f t="shared" si="47"/>
        <v>37.907343376479531</v>
      </c>
    </row>
    <row r="287" spans="1:17">
      <c r="A287">
        <v>5587.2749999999996</v>
      </c>
      <c r="B287">
        <v>99.207344055175795</v>
      </c>
      <c r="C287">
        <v>91.609748840332003</v>
      </c>
      <c r="D287" s="2">
        <f t="shared" si="48"/>
        <v>58.054367065429602</v>
      </c>
      <c r="E287" s="2">
        <f t="shared" si="48"/>
        <v>29.443130493164006</v>
      </c>
      <c r="F287" s="2">
        <f t="shared" si="50"/>
        <v>998.57288795458533</v>
      </c>
      <c r="G287" s="2">
        <f t="shared" si="51"/>
        <v>1098.0818642441739</v>
      </c>
      <c r="H287" s="2">
        <f t="shared" si="42"/>
        <v>993.37982894305696</v>
      </c>
      <c r="I287" s="2">
        <f t="shared" si="43"/>
        <v>1107.2541177897203</v>
      </c>
      <c r="J287" s="2">
        <f t="shared" ref="J287:J350" si="52">$V$7*D287/($V$6+D287)</f>
        <v>998.84721541012811</v>
      </c>
      <c r="K287" s="2">
        <f t="shared" ref="K287:K350" si="53">$V$12*E287/($V$11+E287)</f>
        <v>1117.5605692114573</v>
      </c>
      <c r="L287" s="2">
        <f t="shared" si="49"/>
        <v>29.892314780312763</v>
      </c>
      <c r="M287" s="2">
        <f t="shared" si="49"/>
        <v>106.22294090862334</v>
      </c>
      <c r="N287" s="2">
        <f t="shared" si="44"/>
        <v>17.111199021832036</v>
      </c>
      <c r="O287" s="2">
        <f t="shared" si="45"/>
        <v>17.205376027687755</v>
      </c>
      <c r="P287" s="2">
        <f t="shared" si="46"/>
        <v>37.606535013211264</v>
      </c>
      <c r="Q287" s="2">
        <f t="shared" si="47"/>
        <v>37.956581059576131</v>
      </c>
    </row>
    <row r="288" spans="1:17">
      <c r="A288">
        <v>5588.2790000000005</v>
      </c>
      <c r="B288">
        <v>98.99853515625</v>
      </c>
      <c r="C288">
        <v>91.417549133300795</v>
      </c>
      <c r="D288" s="2">
        <f t="shared" si="48"/>
        <v>57.636749267578011</v>
      </c>
      <c r="E288" s="2">
        <f t="shared" si="48"/>
        <v>29.058731079101591</v>
      </c>
      <c r="F288" s="2">
        <f t="shared" si="50"/>
        <v>989.97596768656331</v>
      </c>
      <c r="G288" s="2">
        <f t="shared" si="51"/>
        <v>1090.8066541680646</v>
      </c>
      <c r="H288" s="2">
        <f t="shared" ref="H288:H351" si="54">(-SLOPE(B259:B318,A259:A318)*3600-$AA$2)*2</f>
        <v>991.79635829607923</v>
      </c>
      <c r="I288" s="2">
        <f t="shared" ref="I288:I351" si="55">(-SLOPE(C259:C318,A259:A318)*3600-$AB$2)*2</f>
        <v>1104.0745048780809</v>
      </c>
      <c r="J288" s="2">
        <f t="shared" si="52"/>
        <v>997.78887220594856</v>
      </c>
      <c r="K288" s="2">
        <f t="shared" si="53"/>
        <v>1112.9668578550425</v>
      </c>
      <c r="L288" s="2">
        <f t="shared" si="49"/>
        <v>35.910222959977411</v>
      </c>
      <c r="M288" s="2">
        <f t="shared" si="49"/>
        <v>79.073941466876889</v>
      </c>
      <c r="N288" s="2">
        <f t="shared" ref="N288:N351" si="56">H288/D288</f>
        <v>17.20770811850743</v>
      </c>
      <c r="O288" s="2">
        <f t="shared" ref="O288:O351" si="57">J288/D288</f>
        <v>17.311678484394115</v>
      </c>
      <c r="P288" s="2">
        <f t="shared" ref="P288:P351" si="58">I288/E288</f>
        <v>37.99458764639958</v>
      </c>
      <c r="Q288" s="2">
        <f t="shared" ref="Q288:Q351" si="59">K288/E288</f>
        <v>38.300600766957238</v>
      </c>
    </row>
    <row r="289" spans="1:17">
      <c r="A289">
        <v>5589.2910000000002</v>
      </c>
      <c r="B289">
        <v>98.882675170898395</v>
      </c>
      <c r="C289">
        <v>91.215187072753906</v>
      </c>
      <c r="D289" s="2">
        <f t="shared" si="48"/>
        <v>57.405029296874801</v>
      </c>
      <c r="E289" s="2">
        <f t="shared" si="48"/>
        <v>28.654006958007813</v>
      </c>
      <c r="F289" s="2">
        <f t="shared" si="50"/>
        <v>979.32618225025135</v>
      </c>
      <c r="G289" s="2">
        <f t="shared" si="51"/>
        <v>1085.6031838990361</v>
      </c>
      <c r="H289" s="2">
        <f t="shared" si="54"/>
        <v>990.90952051029205</v>
      </c>
      <c r="I289" s="2">
        <f t="shared" si="55"/>
        <v>1100.2517806213982</v>
      </c>
      <c r="J289" s="2">
        <f t="shared" si="52"/>
        <v>997.19597773833243</v>
      </c>
      <c r="K289" s="2">
        <f t="shared" si="53"/>
        <v>1108.03940100259</v>
      </c>
      <c r="L289" s="2">
        <f t="shared" si="49"/>
        <v>39.519544479981093</v>
      </c>
      <c r="M289" s="2">
        <f t="shared" si="49"/>
        <v>60.647031201553922</v>
      </c>
      <c r="N289" s="2">
        <f t="shared" si="56"/>
        <v>17.261719620169906</v>
      </c>
      <c r="O289" s="2">
        <f t="shared" si="57"/>
        <v>17.371230185795255</v>
      </c>
      <c r="P289" s="2">
        <f t="shared" si="58"/>
        <v>38.397833232671687</v>
      </c>
      <c r="Q289" s="2">
        <f t="shared" si="59"/>
        <v>38.669614432159932</v>
      </c>
    </row>
    <row r="290" spans="1:17">
      <c r="A290">
        <v>5590.2960000000003</v>
      </c>
      <c r="B290">
        <v>98.795906066894503</v>
      </c>
      <c r="C290">
        <v>91.119247436523395</v>
      </c>
      <c r="D290" s="2">
        <f t="shared" si="48"/>
        <v>57.231491088867017</v>
      </c>
      <c r="E290" s="2">
        <f t="shared" si="48"/>
        <v>28.46212768554679</v>
      </c>
      <c r="F290" s="2">
        <f t="shared" si="50"/>
        <v>968.61872701000448</v>
      </c>
      <c r="G290" s="2">
        <f t="shared" si="51"/>
        <v>1075.6580605657675</v>
      </c>
      <c r="H290" s="2">
        <f t="shared" si="54"/>
        <v>989.31725578133671</v>
      </c>
      <c r="I290" s="2">
        <f t="shared" si="55"/>
        <v>1097.3038625354375</v>
      </c>
      <c r="J290" s="2">
        <f t="shared" si="52"/>
        <v>996.74927282401632</v>
      </c>
      <c r="K290" s="2">
        <f t="shared" si="53"/>
        <v>1105.6699683482975</v>
      </c>
      <c r="L290" s="2">
        <f t="shared" si="49"/>
        <v>55.234877322680084</v>
      </c>
      <c r="M290" s="2">
        <f t="shared" si="49"/>
        <v>69.99172647197058</v>
      </c>
      <c r="N290" s="2">
        <f t="shared" si="56"/>
        <v>17.286239393014593</v>
      </c>
      <c r="O290" s="2">
        <f t="shared" si="57"/>
        <v>17.41609826793259</v>
      </c>
      <c r="P290" s="2">
        <f t="shared" si="58"/>
        <v>38.553121349836886</v>
      </c>
      <c r="Q290" s="2">
        <f t="shared" si="59"/>
        <v>38.847059522881779</v>
      </c>
    </row>
    <row r="291" spans="1:17">
      <c r="A291">
        <v>5591.3059999999996</v>
      </c>
      <c r="B291">
        <v>98.596618652343807</v>
      </c>
      <c r="C291">
        <v>90.904342651367202</v>
      </c>
      <c r="D291" s="2">
        <f t="shared" si="48"/>
        <v>56.832916259765625</v>
      </c>
      <c r="E291" s="2">
        <f t="shared" si="48"/>
        <v>28.032318115234403</v>
      </c>
      <c r="F291" s="2">
        <f t="shared" si="50"/>
        <v>965.71400492612395</v>
      </c>
      <c r="G291" s="2">
        <f t="shared" si="51"/>
        <v>1068.0076248148637</v>
      </c>
      <c r="H291" s="2">
        <f t="shared" si="54"/>
        <v>988.66984616738068</v>
      </c>
      <c r="I291" s="2">
        <f t="shared" si="55"/>
        <v>1094.8073862884062</v>
      </c>
      <c r="J291" s="2">
        <f t="shared" si="52"/>
        <v>995.7145123988131</v>
      </c>
      <c r="K291" s="2">
        <f t="shared" si="53"/>
        <v>1100.2827097709107</v>
      </c>
      <c r="L291" s="2">
        <f t="shared" si="49"/>
        <v>49.627322312284193</v>
      </c>
      <c r="M291" s="2">
        <f t="shared" si="49"/>
        <v>29.979167238065905</v>
      </c>
      <c r="N291" s="2">
        <f t="shared" si="56"/>
        <v>17.396078034223645</v>
      </c>
      <c r="O291" s="2">
        <f t="shared" si="57"/>
        <v>17.520032015385432</v>
      </c>
      <c r="P291" s="2">
        <f t="shared" si="58"/>
        <v>39.055185582152184</v>
      </c>
      <c r="Q291" s="2">
        <f t="shared" si="59"/>
        <v>39.250507405342006</v>
      </c>
    </row>
    <row r="292" spans="1:17">
      <c r="A292">
        <v>5592.3140000000003</v>
      </c>
      <c r="B292">
        <v>98.513191223144503</v>
      </c>
      <c r="C292">
        <v>90.787910461425795</v>
      </c>
      <c r="D292" s="2">
        <f t="shared" si="48"/>
        <v>56.666061401367017</v>
      </c>
      <c r="E292" s="2">
        <f t="shared" si="48"/>
        <v>27.799453735351591</v>
      </c>
      <c r="F292" s="2">
        <f t="shared" si="50"/>
        <v>960.91106311778458</v>
      </c>
      <c r="G292" s="2">
        <f t="shared" si="51"/>
        <v>1064.2463923672569</v>
      </c>
      <c r="H292" s="2">
        <f t="shared" si="54"/>
        <v>986.3825243312499</v>
      </c>
      <c r="I292" s="2">
        <f t="shared" si="55"/>
        <v>1091.5140462543266</v>
      </c>
      <c r="J292" s="2">
        <f t="shared" si="52"/>
        <v>995.27765554017697</v>
      </c>
      <c r="K292" s="2">
        <f t="shared" si="53"/>
        <v>1097.3169737935968</v>
      </c>
      <c r="L292" s="2">
        <f t="shared" si="49"/>
        <v>79.123359224028334</v>
      </c>
      <c r="M292" s="2">
        <f t="shared" si="49"/>
        <v>33.673968026021491</v>
      </c>
      <c r="N292" s="2">
        <f t="shared" si="56"/>
        <v>17.406936355514102</v>
      </c>
      <c r="O292" s="2">
        <f t="shared" si="57"/>
        <v>17.563910935870457</v>
      </c>
      <c r="P292" s="2">
        <f t="shared" si="58"/>
        <v>39.26386671642711</v>
      </c>
      <c r="Q292" s="2">
        <f t="shared" si="59"/>
        <v>39.472609218870275</v>
      </c>
    </row>
    <row r="293" spans="1:17">
      <c r="A293">
        <v>5593.3149999999996</v>
      </c>
      <c r="B293">
        <v>98.479721069335895</v>
      </c>
      <c r="C293">
        <v>90.5830078125</v>
      </c>
      <c r="D293" s="2">
        <f t="shared" ref="D293:E356" si="60">D292-2*(B292-B293)</f>
        <v>56.599121093749801</v>
      </c>
      <c r="E293" s="2">
        <f t="shared" si="60"/>
        <v>27.3896484375</v>
      </c>
      <c r="F293" s="2">
        <f t="shared" si="50"/>
        <v>951.96295229746738</v>
      </c>
      <c r="G293" s="2">
        <f t="shared" si="51"/>
        <v>1062.8586019342317</v>
      </c>
      <c r="H293" s="2">
        <f t="shared" si="54"/>
        <v>985.33593809763704</v>
      </c>
      <c r="I293" s="2">
        <f t="shared" si="55"/>
        <v>1089.4154557401062</v>
      </c>
      <c r="J293" s="2">
        <f t="shared" si="52"/>
        <v>995.10177778049592</v>
      </c>
      <c r="K293" s="2">
        <f t="shared" si="53"/>
        <v>1092.0154095805324</v>
      </c>
      <c r="L293" s="2">
        <f t="shared" si="49"/>
        <v>95.371624711301266</v>
      </c>
      <c r="M293" s="2">
        <f t="shared" si="49"/>
        <v>6.7597599723470703</v>
      </c>
      <c r="N293" s="2">
        <f t="shared" si="56"/>
        <v>17.409032491256244</v>
      </c>
      <c r="O293" s="2">
        <f t="shared" si="57"/>
        <v>17.581576507738109</v>
      </c>
      <c r="P293" s="2">
        <f t="shared" si="58"/>
        <v>39.774714824325905</v>
      </c>
      <c r="Q293" s="2">
        <f t="shared" si="59"/>
        <v>39.869639512620431</v>
      </c>
    </row>
    <row r="294" spans="1:17">
      <c r="A294">
        <v>5594.3249999999998</v>
      </c>
      <c r="B294">
        <v>98.305412292480497</v>
      </c>
      <c r="C294">
        <v>90.51025390625</v>
      </c>
      <c r="D294" s="2">
        <f t="shared" si="60"/>
        <v>56.250503540039006</v>
      </c>
      <c r="E294" s="2">
        <f t="shared" si="60"/>
        <v>27.244140625</v>
      </c>
      <c r="F294" s="2">
        <f t="shared" si="50"/>
        <v>945.88332490094956</v>
      </c>
      <c r="G294" s="2">
        <f t="shared" si="51"/>
        <v>1062.8380140666509</v>
      </c>
      <c r="H294" s="2">
        <f t="shared" si="54"/>
        <v>983.25101771978689</v>
      </c>
      <c r="I294" s="2">
        <f t="shared" si="55"/>
        <v>1086.557306554221</v>
      </c>
      <c r="J294" s="2">
        <f t="shared" si="52"/>
        <v>994.18007714394673</v>
      </c>
      <c r="K294" s="2">
        <f t="shared" si="53"/>
        <v>1090.1072572076616</v>
      </c>
      <c r="L294" s="2">
        <f t="shared" si="49"/>
        <v>119.44433989681714</v>
      </c>
      <c r="M294" s="2">
        <f t="shared" si="49"/>
        <v>12.602149641863672</v>
      </c>
      <c r="N294" s="2">
        <f t="shared" si="56"/>
        <v>17.479861616170432</v>
      </c>
      <c r="O294" s="2">
        <f t="shared" si="57"/>
        <v>17.674154266659873</v>
      </c>
      <c r="P294" s="2">
        <f t="shared" si="58"/>
        <v>39.882238221790892</v>
      </c>
      <c r="Q294" s="2">
        <f t="shared" si="59"/>
        <v>40.01253965806314</v>
      </c>
    </row>
    <row r="295" spans="1:17">
      <c r="A295">
        <v>5595.3389999999999</v>
      </c>
      <c r="B295">
        <v>98.121063232421903</v>
      </c>
      <c r="C295">
        <v>90.264686584472699</v>
      </c>
      <c r="D295" s="2">
        <f t="shared" si="60"/>
        <v>55.881805419921818</v>
      </c>
      <c r="E295" s="2">
        <f t="shared" si="60"/>
        <v>26.753005981445398</v>
      </c>
      <c r="F295" s="2">
        <f t="shared" si="50"/>
        <v>941.94815625666536</v>
      </c>
      <c r="G295" s="2">
        <f t="shared" si="51"/>
        <v>1066.6172905013127</v>
      </c>
      <c r="H295" s="2">
        <f t="shared" si="54"/>
        <v>982.27656821539756</v>
      </c>
      <c r="I295" s="2">
        <f t="shared" si="55"/>
        <v>1083.4380652958525</v>
      </c>
      <c r="J295" s="2">
        <f t="shared" si="52"/>
        <v>993.19466548978221</v>
      </c>
      <c r="K295" s="2">
        <f t="shared" si="53"/>
        <v>1083.5644044996163</v>
      </c>
      <c r="L295" s="2">
        <f t="shared" si="49"/>
        <v>119.20484809292552</v>
      </c>
      <c r="M295" s="2">
        <f t="shared" si="49"/>
        <v>1.5961594407668797E-2</v>
      </c>
      <c r="N295" s="2">
        <f t="shared" si="56"/>
        <v>17.577752916787773</v>
      </c>
      <c r="O295" s="2">
        <f t="shared" si="57"/>
        <v>17.77313130859779</v>
      </c>
      <c r="P295" s="2">
        <f t="shared" si="58"/>
        <v>40.497806715524725</v>
      </c>
      <c r="Q295" s="2">
        <f t="shared" si="59"/>
        <v>40.502529145738784</v>
      </c>
    </row>
    <row r="296" spans="1:17">
      <c r="A296">
        <v>5596.3429999999998</v>
      </c>
      <c r="B296">
        <v>97.926925659179702</v>
      </c>
      <c r="C296">
        <v>90.163986206054702</v>
      </c>
      <c r="D296" s="2">
        <f t="shared" si="60"/>
        <v>55.493530273437415</v>
      </c>
      <c r="E296" s="2">
        <f t="shared" si="60"/>
        <v>26.551605224609403</v>
      </c>
      <c r="F296" s="2">
        <f t="shared" si="50"/>
        <v>936.01013656142061</v>
      </c>
      <c r="G296" s="2">
        <f t="shared" si="51"/>
        <v>1066.9067044061651</v>
      </c>
      <c r="H296" s="2">
        <f t="shared" si="54"/>
        <v>980.5662681929474</v>
      </c>
      <c r="I296" s="2">
        <f t="shared" si="55"/>
        <v>1079.5959563023891</v>
      </c>
      <c r="J296" s="2">
        <f t="shared" si="52"/>
        <v>992.1449285385105</v>
      </c>
      <c r="K296" s="2">
        <f t="shared" si="53"/>
        <v>1080.8347977018061</v>
      </c>
      <c r="L296" s="2">
        <f t="shared" si="49"/>
        <v>134.06537539791526</v>
      </c>
      <c r="M296" s="2">
        <f t="shared" si="49"/>
        <v>1.5347280129093956</v>
      </c>
      <c r="N296" s="2">
        <f t="shared" si="56"/>
        <v>17.669920499945309</v>
      </c>
      <c r="O296" s="2">
        <f t="shared" si="57"/>
        <v>17.878569333214894</v>
      </c>
      <c r="P296" s="2">
        <f t="shared" si="58"/>
        <v>40.660289544443955</v>
      </c>
      <c r="Q296" s="2">
        <f t="shared" si="59"/>
        <v>40.706947416498664</v>
      </c>
    </row>
    <row r="297" spans="1:17">
      <c r="A297">
        <v>5597.3450000000003</v>
      </c>
      <c r="B297">
        <v>97.663269042968807</v>
      </c>
      <c r="C297">
        <v>89.938430786132798</v>
      </c>
      <c r="D297" s="2">
        <f t="shared" si="60"/>
        <v>54.966217041015625</v>
      </c>
      <c r="E297" s="2">
        <f t="shared" si="60"/>
        <v>26.100494384765597</v>
      </c>
      <c r="F297" s="2">
        <f t="shared" si="50"/>
        <v>935.80066643406064</v>
      </c>
      <c r="G297" s="2">
        <f t="shared" si="51"/>
        <v>1064.2035282326128</v>
      </c>
      <c r="H297" s="2">
        <f t="shared" si="54"/>
        <v>977.16851905889393</v>
      </c>
      <c r="I297" s="2">
        <f t="shared" si="55"/>
        <v>1076.2257691307952</v>
      </c>
      <c r="J297" s="2">
        <f t="shared" si="52"/>
        <v>990.69918396895878</v>
      </c>
      <c r="K297" s="2">
        <f t="shared" si="53"/>
        <v>1074.6197253751116</v>
      </c>
      <c r="L297" s="2">
        <f t="shared" si="49"/>
        <v>183.07889290846003</v>
      </c>
      <c r="M297" s="2">
        <f t="shared" si="49"/>
        <v>2.5793765451705593</v>
      </c>
      <c r="N297" s="2">
        <f t="shared" si="56"/>
        <v>17.777619993927065</v>
      </c>
      <c r="O297" s="2">
        <f t="shared" si="57"/>
        <v>18.02378328546245</v>
      </c>
      <c r="P297" s="2">
        <f t="shared" si="58"/>
        <v>41.233922747416209</v>
      </c>
      <c r="Q297" s="2">
        <f t="shared" si="59"/>
        <v>41.172389669459605</v>
      </c>
    </row>
    <row r="298" spans="1:17">
      <c r="A298">
        <v>5598.357</v>
      </c>
      <c r="B298">
        <v>97.625938415527301</v>
      </c>
      <c r="C298">
        <v>89.829147338867202</v>
      </c>
      <c r="D298" s="2">
        <f t="shared" si="60"/>
        <v>54.891555786132614</v>
      </c>
      <c r="E298" s="2">
        <f t="shared" si="60"/>
        <v>25.881927490234403</v>
      </c>
      <c r="F298" s="2">
        <f t="shared" si="50"/>
        <v>934.52726291312342</v>
      </c>
      <c r="G298" s="2">
        <f t="shared" si="51"/>
        <v>1065.0479373642772</v>
      </c>
      <c r="H298" s="2">
        <f t="shared" si="54"/>
        <v>974.65908231156527</v>
      </c>
      <c r="I298" s="2">
        <f t="shared" si="55"/>
        <v>1072.2520929184179</v>
      </c>
      <c r="J298" s="2">
        <f t="shared" si="52"/>
        <v>990.49258359176918</v>
      </c>
      <c r="K298" s="2">
        <f t="shared" si="53"/>
        <v>1071.5570747195547</v>
      </c>
      <c r="L298" s="2">
        <f t="shared" si="49"/>
        <v>250.6997627902187</v>
      </c>
      <c r="M298" s="2">
        <f t="shared" si="49"/>
        <v>0.48305029675102046</v>
      </c>
      <c r="N298" s="2">
        <f t="shared" si="56"/>
        <v>17.756084125380095</v>
      </c>
      <c r="O298" s="2">
        <f t="shared" si="57"/>
        <v>18.044534708597197</v>
      </c>
      <c r="P298" s="2">
        <f t="shared" si="58"/>
        <v>41.42860277013731</v>
      </c>
      <c r="Q298" s="2">
        <f t="shared" si="59"/>
        <v>41.401749352858957</v>
      </c>
    </row>
    <row r="299" spans="1:17">
      <c r="A299">
        <v>5599.36</v>
      </c>
      <c r="B299">
        <v>97.539680480957003</v>
      </c>
      <c r="C299">
        <v>89.679679870605497</v>
      </c>
      <c r="D299" s="2">
        <f t="shared" si="60"/>
        <v>54.719039916992017</v>
      </c>
      <c r="E299" s="2">
        <f t="shared" si="60"/>
        <v>25.582992553710994</v>
      </c>
      <c r="F299" s="2">
        <f t="shared" si="50"/>
        <v>936.72196657749953</v>
      </c>
      <c r="G299" s="2">
        <f t="shared" si="51"/>
        <v>1062.789639777305</v>
      </c>
      <c r="H299" s="2">
        <f t="shared" si="54"/>
        <v>972.24678934707993</v>
      </c>
      <c r="I299" s="2">
        <f t="shared" si="55"/>
        <v>1067.6766013526619</v>
      </c>
      <c r="J299" s="2">
        <f t="shared" si="52"/>
        <v>990.01337840156259</v>
      </c>
      <c r="K299" s="2">
        <f t="shared" si="53"/>
        <v>1067.312599805063</v>
      </c>
      <c r="L299" s="2">
        <f t="shared" si="49"/>
        <v>315.65168663086325</v>
      </c>
      <c r="M299" s="2">
        <f t="shared" si="49"/>
        <v>0.13249712665442759</v>
      </c>
      <c r="N299" s="2">
        <f t="shared" si="56"/>
        <v>17.767979679869459</v>
      </c>
      <c r="O299" s="2">
        <f t="shared" si="57"/>
        <v>18.092667194150305</v>
      </c>
      <c r="P299" s="2">
        <f t="shared" si="58"/>
        <v>41.733843259778766</v>
      </c>
      <c r="Q299" s="2">
        <f t="shared" si="59"/>
        <v>41.719614996731167</v>
      </c>
    </row>
    <row r="300" spans="1:17">
      <c r="A300">
        <v>5600.3689999999997</v>
      </c>
      <c r="B300">
        <v>97.4263916015625</v>
      </c>
      <c r="C300">
        <v>89.616462707519503</v>
      </c>
      <c r="D300" s="2">
        <f t="shared" si="60"/>
        <v>54.492462158203011</v>
      </c>
      <c r="E300" s="2">
        <f t="shared" si="60"/>
        <v>25.456558227539006</v>
      </c>
      <c r="F300" s="2">
        <f t="shared" si="50"/>
        <v>942.70279317469863</v>
      </c>
      <c r="G300" s="2">
        <f t="shared" si="51"/>
        <v>1062.1444516514121</v>
      </c>
      <c r="H300" s="2">
        <f t="shared" si="54"/>
        <v>970.18460035767748</v>
      </c>
      <c r="I300" s="2">
        <f t="shared" si="55"/>
        <v>1063.5731058058934</v>
      </c>
      <c r="J300" s="2">
        <f t="shared" si="52"/>
        <v>989.38010566188439</v>
      </c>
      <c r="K300" s="2">
        <f t="shared" si="53"/>
        <v>1065.4977259470629</v>
      </c>
      <c r="L300" s="2">
        <f t="shared" si="49"/>
        <v>368.46742388383541</v>
      </c>
      <c r="M300" s="2">
        <f t="shared" si="49"/>
        <v>3.7041626877952996</v>
      </c>
      <c r="N300" s="2">
        <f t="shared" si="56"/>
        <v>17.804014756041465</v>
      </c>
      <c r="O300" s="2">
        <f t="shared" si="57"/>
        <v>18.156274583253499</v>
      </c>
      <c r="P300" s="2">
        <f t="shared" si="58"/>
        <v>41.779925483222463</v>
      </c>
      <c r="Q300" s="2">
        <f t="shared" si="59"/>
        <v>41.855529581937091</v>
      </c>
    </row>
    <row r="301" spans="1:17">
      <c r="A301">
        <v>5601.3760000000002</v>
      </c>
      <c r="B301">
        <v>97.334732055664105</v>
      </c>
      <c r="C301">
        <v>89.347229003906307</v>
      </c>
      <c r="D301" s="2">
        <f t="shared" si="60"/>
        <v>54.309143066406222</v>
      </c>
      <c r="E301" s="2">
        <f t="shared" si="60"/>
        <v>24.918090820312614</v>
      </c>
      <c r="F301" s="2">
        <f t="shared" si="50"/>
        <v>946.8958536114294</v>
      </c>
      <c r="G301" s="2">
        <f t="shared" si="51"/>
        <v>1063.8286423669681</v>
      </c>
      <c r="H301" s="2">
        <f t="shared" si="54"/>
        <v>969.34925015717647</v>
      </c>
      <c r="I301" s="2">
        <f t="shared" si="55"/>
        <v>1059.0305007540871</v>
      </c>
      <c r="J301" s="2">
        <f t="shared" si="52"/>
        <v>988.86447059811917</v>
      </c>
      <c r="K301" s="2">
        <f t="shared" si="53"/>
        <v>1057.6341285917488</v>
      </c>
      <c r="L301" s="2">
        <f t="shared" si="49"/>
        <v>380.84382885858776</v>
      </c>
      <c r="M301" s="2">
        <f t="shared" si="49"/>
        <v>1.9498552157535247</v>
      </c>
      <c r="N301" s="2">
        <f t="shared" si="56"/>
        <v>17.848730350466212</v>
      </c>
      <c r="O301" s="2">
        <f t="shared" si="57"/>
        <v>18.208066170165679</v>
      </c>
      <c r="P301" s="2">
        <f t="shared" si="58"/>
        <v>42.500467166240185</v>
      </c>
      <c r="Q301" s="2">
        <f t="shared" si="59"/>
        <v>42.444428677079529</v>
      </c>
    </row>
    <row r="302" spans="1:17">
      <c r="A302">
        <v>5602.3860000000004</v>
      </c>
      <c r="B302">
        <v>97.244613647460895</v>
      </c>
      <c r="C302">
        <v>89.298301696777301</v>
      </c>
      <c r="D302" s="2">
        <f t="shared" si="60"/>
        <v>54.128906249999801</v>
      </c>
      <c r="E302" s="2">
        <f t="shared" si="60"/>
        <v>24.820236206054602</v>
      </c>
      <c r="F302" s="2">
        <f t="shared" si="50"/>
        <v>945.65072590783586</v>
      </c>
      <c r="G302" s="2">
        <f t="shared" si="51"/>
        <v>1059.0666744256087</v>
      </c>
      <c r="H302" s="2">
        <f t="shared" si="54"/>
        <v>969.27412825020417</v>
      </c>
      <c r="I302" s="2">
        <f t="shared" si="55"/>
        <v>1053.9820783204118</v>
      </c>
      <c r="J302" s="2">
        <f t="shared" si="52"/>
        <v>988.3546292428988</v>
      </c>
      <c r="K302" s="2">
        <f t="shared" si="53"/>
        <v>1056.1812716029001</v>
      </c>
      <c r="L302" s="2">
        <f t="shared" si="49"/>
        <v>364.06551813222052</v>
      </c>
      <c r="M302" s="2">
        <f t="shared" si="49"/>
        <v>4.8364510937416423</v>
      </c>
      <c r="N302" s="2">
        <f t="shared" si="56"/>
        <v>17.906774686588236</v>
      </c>
      <c r="O302" s="2">
        <f t="shared" si="57"/>
        <v>18.259275823495923</v>
      </c>
      <c r="P302" s="2">
        <f t="shared" si="58"/>
        <v>42.464627232810351</v>
      </c>
      <c r="Q302" s="2">
        <f t="shared" si="59"/>
        <v>42.553232081862994</v>
      </c>
    </row>
    <row r="303" spans="1:17">
      <c r="A303">
        <v>5603.3860000000004</v>
      </c>
      <c r="B303">
        <v>97.089103698730497</v>
      </c>
      <c r="C303">
        <v>89.169647216796903</v>
      </c>
      <c r="D303" s="2">
        <f t="shared" si="60"/>
        <v>53.817886352539006</v>
      </c>
      <c r="E303" s="2">
        <f t="shared" si="60"/>
        <v>24.562927246093807</v>
      </c>
      <c r="F303" s="2">
        <f t="shared" si="50"/>
        <v>947.48143099186802</v>
      </c>
      <c r="G303" s="2">
        <f t="shared" si="51"/>
        <v>1057.3395071818036</v>
      </c>
      <c r="H303" s="2">
        <f t="shared" si="54"/>
        <v>969.30402943772083</v>
      </c>
      <c r="I303" s="2">
        <f t="shared" si="55"/>
        <v>1050.0835686866174</v>
      </c>
      <c r="J303" s="2">
        <f t="shared" si="52"/>
        <v>987.46806068860485</v>
      </c>
      <c r="K303" s="2">
        <f t="shared" si="53"/>
        <v>1052.3251952773351</v>
      </c>
      <c r="L303" s="2">
        <f t="shared" ref="L303:M366" si="61">(H303-J303)^2</f>
        <v>329.93203128309136</v>
      </c>
      <c r="M303" s="2">
        <f t="shared" si="61"/>
        <v>5.0248897722127257</v>
      </c>
      <c r="N303" s="2">
        <f t="shared" si="56"/>
        <v>18.010815643858731</v>
      </c>
      <c r="O303" s="2">
        <f t="shared" si="57"/>
        <v>18.348324834240138</v>
      </c>
      <c r="P303" s="2">
        <f t="shared" si="58"/>
        <v>42.750750273610407</v>
      </c>
      <c r="Q303" s="2">
        <f t="shared" si="59"/>
        <v>42.842010837478021</v>
      </c>
    </row>
    <row r="304" spans="1:17">
      <c r="A304">
        <v>5604.3860000000004</v>
      </c>
      <c r="B304">
        <v>96.958045959472699</v>
      </c>
      <c r="C304">
        <v>89.024467468261705</v>
      </c>
      <c r="D304" s="2">
        <f t="shared" si="60"/>
        <v>53.555770874023409</v>
      </c>
      <c r="E304" s="2">
        <f t="shared" si="60"/>
        <v>24.272567749023409</v>
      </c>
      <c r="F304" s="2">
        <f t="shared" si="50"/>
        <v>952.47683358556719</v>
      </c>
      <c r="G304" s="2">
        <f t="shared" si="51"/>
        <v>1055.1196494297417</v>
      </c>
      <c r="H304" s="2">
        <f t="shared" si="54"/>
        <v>967.6670583124037</v>
      </c>
      <c r="I304" s="2">
        <f t="shared" si="55"/>
        <v>1047.728109038409</v>
      </c>
      <c r="J304" s="2">
        <f t="shared" si="52"/>
        <v>986.71415269059241</v>
      </c>
      <c r="K304" s="2">
        <f t="shared" si="53"/>
        <v>1047.9104804254857</v>
      </c>
      <c r="L304" s="2">
        <f t="shared" si="61"/>
        <v>362.79180425162826</v>
      </c>
      <c r="M304" s="2">
        <f t="shared" si="61"/>
        <v>3.3259322824289693E-2</v>
      </c>
      <c r="N304" s="2">
        <f t="shared" si="56"/>
        <v>18.068399399732272</v>
      </c>
      <c r="O304" s="2">
        <f t="shared" si="57"/>
        <v>18.424049109695225</v>
      </c>
      <c r="P304" s="2">
        <f t="shared" si="58"/>
        <v>43.16511214931365</v>
      </c>
      <c r="Q304" s="2">
        <f t="shared" si="59"/>
        <v>43.172625626625255</v>
      </c>
    </row>
    <row r="305" spans="1:17">
      <c r="A305">
        <v>5605.3850000000002</v>
      </c>
      <c r="B305">
        <v>96.791717529296903</v>
      </c>
      <c r="C305">
        <v>88.833694458007798</v>
      </c>
      <c r="D305" s="2">
        <f t="shared" si="60"/>
        <v>53.223114013671818</v>
      </c>
      <c r="E305" s="2">
        <f t="shared" si="60"/>
        <v>23.891021728515597</v>
      </c>
      <c r="F305" s="2">
        <f t="shared" si="50"/>
        <v>955.17123432209064</v>
      </c>
      <c r="G305" s="2">
        <f t="shared" si="51"/>
        <v>1052.6198939000792</v>
      </c>
      <c r="H305" s="2">
        <f t="shared" si="54"/>
        <v>964.63092249358863</v>
      </c>
      <c r="I305" s="2">
        <f t="shared" si="55"/>
        <v>1041.9496447897257</v>
      </c>
      <c r="J305" s="2">
        <f t="shared" si="52"/>
        <v>985.74834308195636</v>
      </c>
      <c r="K305" s="2">
        <f t="shared" si="53"/>
        <v>1042.0046815809785</v>
      </c>
      <c r="L305" s="2">
        <f t="shared" si="61"/>
        <v>445.94545230601756</v>
      </c>
      <c r="M305" s="2">
        <f t="shared" si="61"/>
        <v>3.0290483914108854E-3</v>
      </c>
      <c r="N305" s="2">
        <f t="shared" si="56"/>
        <v>18.124285667422555</v>
      </c>
      <c r="O305" s="2">
        <f t="shared" si="57"/>
        <v>18.521057276519745</v>
      </c>
      <c r="P305" s="2">
        <f t="shared" si="58"/>
        <v>43.612602953103767</v>
      </c>
      <c r="Q305" s="2">
        <f t="shared" si="59"/>
        <v>43.61490661310954</v>
      </c>
    </row>
    <row r="306" spans="1:17">
      <c r="A306">
        <v>5606.3919999999998</v>
      </c>
      <c r="B306">
        <v>96.557159423828097</v>
      </c>
      <c r="C306">
        <v>88.777626037597699</v>
      </c>
      <c r="D306" s="2">
        <f t="shared" si="60"/>
        <v>52.753997802734204</v>
      </c>
      <c r="E306" s="2">
        <f t="shared" si="60"/>
        <v>23.778884887695398</v>
      </c>
      <c r="F306" s="2">
        <f t="shared" si="50"/>
        <v>963.16039875401782</v>
      </c>
      <c r="G306" s="2">
        <f t="shared" si="51"/>
        <v>1053.4105740298919</v>
      </c>
      <c r="H306" s="2">
        <f t="shared" si="54"/>
        <v>962.42104652750447</v>
      </c>
      <c r="I306" s="2">
        <f t="shared" si="55"/>
        <v>1038.4808991382627</v>
      </c>
      <c r="J306" s="2">
        <f t="shared" si="52"/>
        <v>984.36893451693413</v>
      </c>
      <c r="K306" s="2">
        <f t="shared" si="53"/>
        <v>1040.2458830335447</v>
      </c>
      <c r="L306" s="2">
        <f t="shared" si="61"/>
        <v>481.70978719655074</v>
      </c>
      <c r="M306" s="2">
        <f t="shared" si="61"/>
        <v>3.1151681506050242</v>
      </c>
      <c r="N306" s="2">
        <f t="shared" si="56"/>
        <v>18.243566110881986</v>
      </c>
      <c r="O306" s="2">
        <f t="shared" si="57"/>
        <v>18.659608285950888</v>
      </c>
      <c r="P306" s="2">
        <f t="shared" si="58"/>
        <v>43.672396920329689</v>
      </c>
      <c r="Q306" s="2">
        <f t="shared" si="59"/>
        <v>43.746621759030823</v>
      </c>
    </row>
    <row r="307" spans="1:17">
      <c r="A307">
        <v>5607.4</v>
      </c>
      <c r="B307">
        <v>96.514419555664105</v>
      </c>
      <c r="C307">
        <v>88.497276306152301</v>
      </c>
      <c r="D307" s="2">
        <f t="shared" si="60"/>
        <v>52.668518066406222</v>
      </c>
      <c r="E307" s="2">
        <f t="shared" si="60"/>
        <v>23.218185424804602</v>
      </c>
      <c r="F307" s="2">
        <f t="shared" si="50"/>
        <v>963.05171901803885</v>
      </c>
      <c r="G307" s="2">
        <f t="shared" si="51"/>
        <v>1049.7344266664563</v>
      </c>
      <c r="H307" s="2">
        <f t="shared" si="54"/>
        <v>961.49770956897771</v>
      </c>
      <c r="I307" s="2">
        <f t="shared" si="55"/>
        <v>1035.9464911882283</v>
      </c>
      <c r="J307" s="2">
        <f t="shared" si="52"/>
        <v>984.11536047795335</v>
      </c>
      <c r="K307" s="2">
        <f t="shared" si="53"/>
        <v>1031.2898549863366</v>
      </c>
      <c r="L307" s="2">
        <f t="shared" si="61"/>
        <v>511.55813264028632</v>
      </c>
      <c r="M307" s="2">
        <f t="shared" si="61"/>
        <v>21.684260716767568</v>
      </c>
      <c r="N307" s="2">
        <f t="shared" si="56"/>
        <v>18.255643881164254</v>
      </c>
      <c r="O307" s="2">
        <f t="shared" si="57"/>
        <v>18.685077853095237</v>
      </c>
      <c r="P307" s="2">
        <f t="shared" si="58"/>
        <v>44.617892063240184</v>
      </c>
      <c r="Q307" s="2">
        <f t="shared" si="59"/>
        <v>44.417332195330921</v>
      </c>
    </row>
    <row r="308" spans="1:17">
      <c r="A308">
        <v>5608.4</v>
      </c>
      <c r="B308">
        <v>96.386192321777301</v>
      </c>
      <c r="C308">
        <v>88.374328613281307</v>
      </c>
      <c r="D308" s="2">
        <f t="shared" si="60"/>
        <v>52.412063598632614</v>
      </c>
      <c r="E308" s="2">
        <f t="shared" si="60"/>
        <v>22.972290039062614</v>
      </c>
      <c r="F308" s="2">
        <f t="shared" si="50"/>
        <v>960.02989809941801</v>
      </c>
      <c r="G308" s="2">
        <f t="shared" si="51"/>
        <v>1050.4092428044632</v>
      </c>
      <c r="H308" s="2">
        <f t="shared" si="54"/>
        <v>960.10082676959496</v>
      </c>
      <c r="I308" s="2">
        <f t="shared" si="55"/>
        <v>1032.842335887703</v>
      </c>
      <c r="J308" s="2">
        <f t="shared" si="52"/>
        <v>983.35042217057321</v>
      </c>
      <c r="K308" s="2">
        <f t="shared" si="53"/>
        <v>1027.2749656728643</v>
      </c>
      <c r="L308" s="2">
        <f t="shared" si="61"/>
        <v>540.54368630918907</v>
      </c>
      <c r="M308" s="2">
        <f t="shared" si="61"/>
        <v>30.995611109073945</v>
      </c>
      <c r="N308" s="2">
        <f t="shared" si="56"/>
        <v>18.318317594246437</v>
      </c>
      <c r="O308" s="2">
        <f t="shared" si="57"/>
        <v>18.761910038516934</v>
      </c>
      <c r="P308" s="2">
        <f t="shared" si="58"/>
        <v>44.960355895360628</v>
      </c>
      <c r="Q308" s="2">
        <f t="shared" si="59"/>
        <v>44.718004340275264</v>
      </c>
    </row>
    <row r="309" spans="1:17">
      <c r="A309">
        <v>5609.4049999999997</v>
      </c>
      <c r="B309">
        <v>96.3043212890625</v>
      </c>
      <c r="C309">
        <v>88.239631652832003</v>
      </c>
      <c r="D309" s="2">
        <f t="shared" si="60"/>
        <v>52.248321533203011</v>
      </c>
      <c r="E309" s="2">
        <f t="shared" si="60"/>
        <v>22.702896118164006</v>
      </c>
      <c r="F309" s="2">
        <f t="shared" si="50"/>
        <v>955.29373246072635</v>
      </c>
      <c r="G309" s="2">
        <f t="shared" si="51"/>
        <v>1043.80943719425</v>
      </c>
      <c r="H309" s="2">
        <f t="shared" si="54"/>
        <v>957.9336707564712</v>
      </c>
      <c r="I309" s="2">
        <f t="shared" si="55"/>
        <v>1029.5871849575412</v>
      </c>
      <c r="J309" s="2">
        <f t="shared" si="52"/>
        <v>982.85872212757681</v>
      </c>
      <c r="K309" s="2">
        <f t="shared" si="53"/>
        <v>1022.8135393551775</v>
      </c>
      <c r="L309" s="2">
        <f t="shared" si="61"/>
        <v>621.25818585225363</v>
      </c>
      <c r="M309" s="2">
        <f t="shared" si="61"/>
        <v>45.882274746422254</v>
      </c>
      <c r="N309" s="2">
        <f t="shared" si="56"/>
        <v>18.334247735551063</v>
      </c>
      <c r="O309" s="2">
        <f t="shared" si="57"/>
        <v>18.811297536189464</v>
      </c>
      <c r="P309" s="2">
        <f t="shared" si="58"/>
        <v>45.350477736353419</v>
      </c>
      <c r="Q309" s="2">
        <f t="shared" si="59"/>
        <v>45.052117317175693</v>
      </c>
    </row>
    <row r="310" spans="1:17">
      <c r="A310">
        <v>5610.4049999999997</v>
      </c>
      <c r="B310">
        <v>96.149063110351605</v>
      </c>
      <c r="C310">
        <v>88.019485473632798</v>
      </c>
      <c r="D310" s="2">
        <f t="shared" si="60"/>
        <v>51.937805175781222</v>
      </c>
      <c r="E310" s="2">
        <f t="shared" si="60"/>
        <v>22.262603759765597</v>
      </c>
      <c r="F310" s="2">
        <f t="shared" si="50"/>
        <v>955.58704781130575</v>
      </c>
      <c r="G310" s="2">
        <f t="shared" si="51"/>
        <v>1041.3898299224343</v>
      </c>
      <c r="H310" s="2">
        <f t="shared" si="54"/>
        <v>957.40047267142813</v>
      </c>
      <c r="I310" s="2">
        <f t="shared" si="55"/>
        <v>1026.1190764161227</v>
      </c>
      <c r="J310" s="2">
        <f t="shared" si="52"/>
        <v>981.91912962271954</v>
      </c>
      <c r="K310" s="2">
        <f t="shared" si="53"/>
        <v>1015.3765724304477</v>
      </c>
      <c r="L310" s="2">
        <f t="shared" si="61"/>
        <v>601.16453869511031</v>
      </c>
      <c r="M310" s="2">
        <f t="shared" si="61"/>
        <v>115.40139188224205</v>
      </c>
      <c r="N310" s="2">
        <f t="shared" si="56"/>
        <v>18.433595132315435</v>
      </c>
      <c r="O310" s="2">
        <f t="shared" si="57"/>
        <v>18.905672396040945</v>
      </c>
      <c r="P310" s="2">
        <f t="shared" si="58"/>
        <v>46.091602199316448</v>
      </c>
      <c r="Q310" s="2">
        <f t="shared" si="59"/>
        <v>45.609066369204363</v>
      </c>
    </row>
    <row r="311" spans="1:17">
      <c r="A311">
        <v>5611.4189999999999</v>
      </c>
      <c r="B311">
        <v>96.038864135742202</v>
      </c>
      <c r="C311">
        <v>87.877799987792997</v>
      </c>
      <c r="D311" s="2">
        <f t="shared" si="60"/>
        <v>51.717407226562415</v>
      </c>
      <c r="E311" s="2">
        <f t="shared" si="60"/>
        <v>21.979232788085994</v>
      </c>
      <c r="F311" s="2">
        <f t="shared" si="50"/>
        <v>954.41293803672738</v>
      </c>
      <c r="G311" s="2">
        <f t="shared" si="51"/>
        <v>1036.7698140933385</v>
      </c>
      <c r="H311" s="2">
        <f t="shared" si="54"/>
        <v>958.26324796603922</v>
      </c>
      <c r="I311" s="2">
        <f t="shared" si="55"/>
        <v>1022.7621410859745</v>
      </c>
      <c r="J311" s="2">
        <f t="shared" si="52"/>
        <v>981.24648569253736</v>
      </c>
      <c r="K311" s="2">
        <f t="shared" si="53"/>
        <v>1010.4921270178223</v>
      </c>
      <c r="L311" s="2">
        <f t="shared" si="61"/>
        <v>528.22921639272772</v>
      </c>
      <c r="M311" s="2">
        <f t="shared" si="61"/>
        <v>150.55324523265134</v>
      </c>
      <c r="N311" s="2">
        <f t="shared" si="56"/>
        <v>18.528833894709798</v>
      </c>
      <c r="O311" s="2">
        <f t="shared" si="57"/>
        <v>18.973234319228641</v>
      </c>
      <c r="P311" s="2">
        <f t="shared" si="58"/>
        <v>46.533113823716825</v>
      </c>
      <c r="Q311" s="2">
        <f t="shared" si="59"/>
        <v>45.974858938914693</v>
      </c>
    </row>
    <row r="312" spans="1:17">
      <c r="A312">
        <v>5612.4319999999998</v>
      </c>
      <c r="B312">
        <v>95.823097229003906</v>
      </c>
      <c r="C312">
        <v>87.776458740234403</v>
      </c>
      <c r="D312" s="2">
        <f t="shared" si="60"/>
        <v>51.285873413085824</v>
      </c>
      <c r="E312" s="2">
        <f t="shared" si="60"/>
        <v>21.776550292968807</v>
      </c>
      <c r="F312" s="2">
        <f t="shared" si="50"/>
        <v>957.44424158064487</v>
      </c>
      <c r="G312" s="2">
        <f t="shared" si="51"/>
        <v>1035.2699150678454</v>
      </c>
      <c r="H312" s="2">
        <f t="shared" si="54"/>
        <v>958.58684426201796</v>
      </c>
      <c r="I312" s="2">
        <f t="shared" si="55"/>
        <v>1019.4840564356987</v>
      </c>
      <c r="J312" s="2">
        <f t="shared" si="52"/>
        <v>979.91544531992827</v>
      </c>
      <c r="K312" s="2">
        <f t="shared" si="53"/>
        <v>1006.950165358297</v>
      </c>
      <c r="L312" s="2">
        <f t="shared" si="61"/>
        <v>454.90922308749259</v>
      </c>
      <c r="M312" s="2">
        <f t="shared" si="61"/>
        <v>157.09842554016936</v>
      </c>
      <c r="N312" s="2">
        <f t="shared" si="56"/>
        <v>18.691050390055953</v>
      </c>
      <c r="O312" s="2">
        <f t="shared" si="57"/>
        <v>19.106927114746153</v>
      </c>
      <c r="P312" s="2">
        <f t="shared" si="58"/>
        <v>46.815682131474645</v>
      </c>
      <c r="Q312" s="2">
        <f t="shared" si="59"/>
        <v>46.240113875310186</v>
      </c>
    </row>
    <row r="313" spans="1:17">
      <c r="A313">
        <v>5613.44</v>
      </c>
      <c r="B313">
        <v>95.710319519042997</v>
      </c>
      <c r="C313">
        <v>87.650657653808594</v>
      </c>
      <c r="D313" s="2">
        <f t="shared" si="60"/>
        <v>51.060317993164006</v>
      </c>
      <c r="E313" s="2">
        <f t="shared" si="60"/>
        <v>21.524948120117188</v>
      </c>
      <c r="F313" s="2">
        <f t="shared" si="50"/>
        <v>960.35949622029557</v>
      </c>
      <c r="G313" s="2">
        <f t="shared" si="51"/>
        <v>1034.4038961543192</v>
      </c>
      <c r="H313" s="2">
        <f t="shared" si="54"/>
        <v>959.68280687515016</v>
      </c>
      <c r="I313" s="2">
        <f t="shared" si="55"/>
        <v>1016.8497693172249</v>
      </c>
      <c r="J313" s="2">
        <f t="shared" si="52"/>
        <v>979.212240865583</v>
      </c>
      <c r="K313" s="2">
        <f t="shared" si="53"/>
        <v>1002.4960429370083</v>
      </c>
      <c r="L313" s="2">
        <f t="shared" si="61"/>
        <v>381.39879198667336</v>
      </c>
      <c r="M313" s="2">
        <f t="shared" si="61"/>
        <v>206.02946099812553</v>
      </c>
      <c r="N313" s="2">
        <f t="shared" si="56"/>
        <v>18.795080888521557</v>
      </c>
      <c r="O313" s="2">
        <f t="shared" si="57"/>
        <v>19.177558608167711</v>
      </c>
      <c r="P313" s="2">
        <f t="shared" si="58"/>
        <v>47.240521261320879</v>
      </c>
      <c r="Q313" s="2">
        <f t="shared" si="59"/>
        <v>46.573679868713683</v>
      </c>
    </row>
    <row r="314" spans="1:17">
      <c r="A314">
        <v>5614.44</v>
      </c>
      <c r="B314">
        <v>95.510009765625</v>
      </c>
      <c r="C314">
        <v>87.509605407714801</v>
      </c>
      <c r="D314" s="2">
        <f t="shared" si="60"/>
        <v>50.659698486328011</v>
      </c>
      <c r="E314" s="2">
        <f t="shared" si="60"/>
        <v>21.242843627929602</v>
      </c>
      <c r="F314" s="2">
        <f t="shared" si="50"/>
        <v>963.41641928988361</v>
      </c>
      <c r="G314" s="2">
        <f t="shared" si="51"/>
        <v>1031.3014062343261</v>
      </c>
      <c r="H314" s="2">
        <f t="shared" si="54"/>
        <v>960.98073007322182</v>
      </c>
      <c r="I314" s="2">
        <f t="shared" si="55"/>
        <v>1012.6190355136525</v>
      </c>
      <c r="J314" s="2">
        <f t="shared" si="52"/>
        <v>977.95034419643673</v>
      </c>
      <c r="K314" s="2">
        <f t="shared" si="53"/>
        <v>997.42489336975086</v>
      </c>
      <c r="L314" s="2">
        <f t="shared" si="61"/>
        <v>287.96780349081496</v>
      </c>
      <c r="M314" s="2">
        <f t="shared" si="61"/>
        <v>230.8619554890889</v>
      </c>
      <c r="N314" s="2">
        <f t="shared" si="56"/>
        <v>18.969333785762075</v>
      </c>
      <c r="O314" s="2">
        <f t="shared" si="57"/>
        <v>19.304306449047758</v>
      </c>
      <c r="P314" s="2">
        <f t="shared" si="58"/>
        <v>47.668713909011892</v>
      </c>
      <c r="Q314" s="2">
        <f t="shared" si="59"/>
        <v>46.953454576973847</v>
      </c>
    </row>
    <row r="315" spans="1:17">
      <c r="A315">
        <v>5615.4470000000001</v>
      </c>
      <c r="B315">
        <v>95.319473266601605</v>
      </c>
      <c r="C315">
        <v>87.347587585449205</v>
      </c>
      <c r="D315" s="2">
        <f t="shared" si="60"/>
        <v>50.278625488281222</v>
      </c>
      <c r="E315" s="2">
        <f t="shared" si="60"/>
        <v>20.918807983398409</v>
      </c>
      <c r="F315" s="2">
        <f t="shared" si="50"/>
        <v>968.86388197522115</v>
      </c>
      <c r="G315" s="2">
        <f t="shared" si="51"/>
        <v>1024.1290929379084</v>
      </c>
      <c r="H315" s="2">
        <f t="shared" si="54"/>
        <v>961.52472802784871</v>
      </c>
      <c r="I315" s="2">
        <f t="shared" si="55"/>
        <v>1009.0801810762341</v>
      </c>
      <c r="J315" s="2">
        <f t="shared" si="52"/>
        <v>976.73443913973085</v>
      </c>
      <c r="K315" s="2">
        <f t="shared" si="53"/>
        <v>991.49696284650668</v>
      </c>
      <c r="L315" s="2">
        <f t="shared" si="61"/>
        <v>231.33531210691115</v>
      </c>
      <c r="M315" s="2">
        <f t="shared" si="61"/>
        <v>309.1695633142192</v>
      </c>
      <c r="N315" s="2">
        <f t="shared" si="56"/>
        <v>19.12392629452366</v>
      </c>
      <c r="O315" s="2">
        <f t="shared" si="57"/>
        <v>19.426434785242588</v>
      </c>
      <c r="P315" s="2">
        <f t="shared" si="58"/>
        <v>48.237938886243455</v>
      </c>
      <c r="Q315" s="2">
        <f t="shared" si="59"/>
        <v>47.397392988805997</v>
      </c>
    </row>
    <row r="316" spans="1:17">
      <c r="A316">
        <v>5616.4459999999999</v>
      </c>
      <c r="B316">
        <v>95.295013427734403</v>
      </c>
      <c r="C316">
        <v>87.182868957519503</v>
      </c>
      <c r="D316" s="2">
        <f t="shared" si="60"/>
        <v>50.229705810546818</v>
      </c>
      <c r="E316" s="2">
        <f t="shared" si="60"/>
        <v>20.589370727539006</v>
      </c>
      <c r="F316" s="2">
        <f t="shared" si="50"/>
        <v>976.11939167068533</v>
      </c>
      <c r="G316" s="2">
        <f t="shared" si="51"/>
        <v>1022.3069693116893</v>
      </c>
      <c r="H316" s="2">
        <f t="shared" si="54"/>
        <v>962.80309593443928</v>
      </c>
      <c r="I316" s="2">
        <f t="shared" si="55"/>
        <v>1006.25221586182</v>
      </c>
      <c r="J316" s="2">
        <f t="shared" si="52"/>
        <v>976.57723396659435</v>
      </c>
      <c r="K316" s="2">
        <f t="shared" si="53"/>
        <v>985.35418552737917</v>
      </c>
      <c r="L316" s="2">
        <f t="shared" si="61"/>
        <v>189.7268785288606</v>
      </c>
      <c r="M316" s="2">
        <f t="shared" si="61"/>
        <v>436.72767185920861</v>
      </c>
      <c r="N316" s="2">
        <f t="shared" si="56"/>
        <v>19.168001890472507</v>
      </c>
      <c r="O316" s="2">
        <f t="shared" si="57"/>
        <v>19.442224839022266</v>
      </c>
      <c r="P316" s="2">
        <f t="shared" si="58"/>
        <v>48.872412332443083</v>
      </c>
      <c r="Q316" s="2">
        <f t="shared" si="59"/>
        <v>47.857421121153223</v>
      </c>
    </row>
    <row r="317" spans="1:17">
      <c r="A317">
        <v>5617.4520000000002</v>
      </c>
      <c r="B317">
        <v>95.159843444824205</v>
      </c>
      <c r="C317">
        <v>87.044517517089801</v>
      </c>
      <c r="D317" s="2">
        <f t="shared" si="60"/>
        <v>49.95936584472642</v>
      </c>
      <c r="E317" s="2">
        <f t="shared" si="60"/>
        <v>20.312667846679602</v>
      </c>
      <c r="F317" s="2">
        <f t="shared" si="50"/>
        <v>979.92209837709379</v>
      </c>
      <c r="G317" s="2">
        <f t="shared" si="51"/>
        <v>1014.7984424305573</v>
      </c>
      <c r="H317" s="2">
        <f t="shared" si="54"/>
        <v>962.84986267299507</v>
      </c>
      <c r="I317" s="2">
        <f t="shared" si="55"/>
        <v>1001.4204553385196</v>
      </c>
      <c r="J317" s="2">
        <f t="shared" si="52"/>
        <v>975.70385746928787</v>
      </c>
      <c r="K317" s="2">
        <f t="shared" si="53"/>
        <v>980.10181310947246</v>
      </c>
      <c r="L317" s="2">
        <f t="shared" si="61"/>
        <v>165.22518222312226</v>
      </c>
      <c r="M317" s="2">
        <f t="shared" si="61"/>
        <v>454.48450649011033</v>
      </c>
      <c r="N317" s="2">
        <f t="shared" si="56"/>
        <v>19.272659818491892</v>
      </c>
      <c r="O317" s="2">
        <f t="shared" si="57"/>
        <v>19.529948808833421</v>
      </c>
      <c r="P317" s="2">
        <f t="shared" si="58"/>
        <v>49.300291960527289</v>
      </c>
      <c r="Q317" s="2">
        <f t="shared" si="59"/>
        <v>48.250767477088651</v>
      </c>
    </row>
    <row r="318" spans="1:17">
      <c r="A318">
        <v>5618.4530000000004</v>
      </c>
      <c r="B318">
        <v>95.038314819335895</v>
      </c>
      <c r="C318">
        <v>86.870429992675795</v>
      </c>
      <c r="D318" s="2">
        <f t="shared" si="60"/>
        <v>49.716308593749801</v>
      </c>
      <c r="E318" s="2">
        <f t="shared" si="60"/>
        <v>19.964492797851591</v>
      </c>
      <c r="F318" s="2">
        <f t="shared" si="50"/>
        <v>983.80603154040728</v>
      </c>
      <c r="G318" s="2">
        <f t="shared" si="51"/>
        <v>1006.0544928809837</v>
      </c>
      <c r="H318" s="2">
        <f t="shared" si="54"/>
        <v>963.83378417670929</v>
      </c>
      <c r="I318" s="2">
        <f t="shared" si="55"/>
        <v>997.88993473830953</v>
      </c>
      <c r="J318" s="2">
        <f t="shared" si="52"/>
        <v>974.91186628374896</v>
      </c>
      <c r="K318" s="2">
        <f t="shared" si="53"/>
        <v>973.36880209005938</v>
      </c>
      <c r="L318" s="2">
        <f t="shared" si="61"/>
        <v>122.72390317031265</v>
      </c>
      <c r="M318" s="2">
        <f t="shared" si="61"/>
        <v>601.28594635307991</v>
      </c>
      <c r="N318" s="2">
        <f t="shared" si="56"/>
        <v>19.386672330251805</v>
      </c>
      <c r="O318" s="2">
        <f t="shared" si="57"/>
        <v>19.609498248353706</v>
      </c>
      <c r="P318" s="2">
        <f t="shared" si="58"/>
        <v>49.983234978335837</v>
      </c>
      <c r="Q318" s="2">
        <f t="shared" si="59"/>
        <v>48.754997782603574</v>
      </c>
    </row>
    <row r="319" spans="1:17">
      <c r="A319">
        <v>5619.4639999999999</v>
      </c>
      <c r="B319">
        <v>94.818946838378906</v>
      </c>
      <c r="C319">
        <v>86.782119750976605</v>
      </c>
      <c r="D319" s="2">
        <f t="shared" si="60"/>
        <v>49.277572631835824</v>
      </c>
      <c r="E319" s="2">
        <f t="shared" si="60"/>
        <v>19.78787231445321</v>
      </c>
      <c r="F319" s="2">
        <f t="shared" si="50"/>
        <v>982.32429634429161</v>
      </c>
      <c r="G319" s="2">
        <f t="shared" si="51"/>
        <v>1001.2231901771983</v>
      </c>
      <c r="H319" s="2">
        <f t="shared" si="54"/>
        <v>963.87568102092666</v>
      </c>
      <c r="I319" s="2">
        <f t="shared" si="55"/>
        <v>993.52443748111887</v>
      </c>
      <c r="J319" s="2">
        <f t="shared" si="52"/>
        <v>973.46580968610238</v>
      </c>
      <c r="K319" s="2">
        <f t="shared" si="53"/>
        <v>969.8992290197674</v>
      </c>
      <c r="L319" s="2">
        <f t="shared" si="61"/>
        <v>91.970567814624886</v>
      </c>
      <c r="M319" s="2">
        <f t="shared" si="61"/>
        <v>558.15047484231275</v>
      </c>
      <c r="N319" s="2">
        <f t="shared" si="56"/>
        <v>19.56012907174356</v>
      </c>
      <c r="O319" s="2">
        <f t="shared" si="57"/>
        <v>19.754743541429917</v>
      </c>
      <c r="P319" s="2">
        <f t="shared" si="58"/>
        <v>50.208755226070522</v>
      </c>
      <c r="Q319" s="2">
        <f t="shared" si="59"/>
        <v>49.014831590122284</v>
      </c>
    </row>
    <row r="320" spans="1:17">
      <c r="A320">
        <v>5620.4669999999996</v>
      </c>
      <c r="B320">
        <v>94.681709289550795</v>
      </c>
      <c r="C320">
        <v>86.585472106933594</v>
      </c>
      <c r="D320" s="2">
        <f t="shared" si="60"/>
        <v>49.003097534179602</v>
      </c>
      <c r="E320" s="2">
        <f t="shared" si="60"/>
        <v>19.394577026367188</v>
      </c>
      <c r="F320" s="2">
        <f t="shared" si="50"/>
        <v>978.03219815382613</v>
      </c>
      <c r="G320" s="2">
        <f t="shared" si="51"/>
        <v>991.61417499060599</v>
      </c>
      <c r="H320" s="2">
        <f t="shared" si="54"/>
        <v>964.1120346199358</v>
      </c>
      <c r="I320" s="2">
        <f t="shared" si="55"/>
        <v>989.35021370070331</v>
      </c>
      <c r="J320" s="2">
        <f t="shared" si="52"/>
        <v>972.55020707617393</v>
      </c>
      <c r="K320" s="2">
        <f t="shared" si="53"/>
        <v>962.03878929024995</v>
      </c>
      <c r="L320" s="2">
        <f t="shared" si="61"/>
        <v>71.202754401215927</v>
      </c>
      <c r="M320" s="2">
        <f t="shared" si="61"/>
        <v>745.91390332790741</v>
      </c>
      <c r="N320" s="2">
        <f t="shared" si="56"/>
        <v>19.674512084618097</v>
      </c>
      <c r="O320" s="2">
        <f t="shared" si="57"/>
        <v>19.846708800353312</v>
      </c>
      <c r="P320" s="2">
        <f t="shared" si="58"/>
        <v>51.011693235468265</v>
      </c>
      <c r="Q320" s="2">
        <f t="shared" si="59"/>
        <v>49.603494212961969</v>
      </c>
    </row>
    <row r="321" spans="1:17">
      <c r="A321">
        <v>5621.4709999999995</v>
      </c>
      <c r="B321">
        <v>94.496070861816406</v>
      </c>
      <c r="C321">
        <v>86.430923461914105</v>
      </c>
      <c r="D321" s="2">
        <f t="shared" si="60"/>
        <v>48.631820678710824</v>
      </c>
      <c r="E321" s="2">
        <f t="shared" si="60"/>
        <v>19.08547973632821</v>
      </c>
      <c r="F321" s="2">
        <f t="shared" si="50"/>
        <v>978.4683925403483</v>
      </c>
      <c r="G321" s="2">
        <f t="shared" si="51"/>
        <v>980.29563857998187</v>
      </c>
      <c r="H321" s="2">
        <f t="shared" si="54"/>
        <v>965.32377607277215</v>
      </c>
      <c r="I321" s="2">
        <f t="shared" si="55"/>
        <v>984.29190728855929</v>
      </c>
      <c r="J321" s="2">
        <f t="shared" si="52"/>
        <v>971.29803925779811</v>
      </c>
      <c r="K321" s="2">
        <f t="shared" si="53"/>
        <v>955.7273744601049</v>
      </c>
      <c r="L321" s="2">
        <f t="shared" si="61"/>
        <v>35.691820603956543</v>
      </c>
      <c r="M321" s="2">
        <f t="shared" si="61"/>
        <v>815.9325357078485</v>
      </c>
      <c r="N321" s="2">
        <f t="shared" si="56"/>
        <v>19.849632660274931</v>
      </c>
      <c r="O321" s="2">
        <f t="shared" si="57"/>
        <v>19.972479452799835</v>
      </c>
      <c r="P321" s="2">
        <f t="shared" si="58"/>
        <v>51.572814563052937</v>
      </c>
      <c r="Q321" s="2">
        <f t="shared" si="59"/>
        <v>50.076151486039301</v>
      </c>
    </row>
    <row r="322" spans="1:17">
      <c r="A322">
        <v>5622.4790000000003</v>
      </c>
      <c r="B322">
        <v>94.477020263671903</v>
      </c>
      <c r="C322">
        <v>86.342765808105497</v>
      </c>
      <c r="D322" s="2">
        <f t="shared" si="60"/>
        <v>48.593719482421818</v>
      </c>
      <c r="E322" s="2">
        <f t="shared" si="60"/>
        <v>18.909164428710994</v>
      </c>
      <c r="F322" s="2">
        <f t="shared" si="50"/>
        <v>976.98095785710916</v>
      </c>
      <c r="G322" s="2">
        <f t="shared" si="51"/>
        <v>981.44819075692942</v>
      </c>
      <c r="H322" s="2">
        <f t="shared" si="54"/>
        <v>965.85927798389446</v>
      </c>
      <c r="I322" s="2">
        <f t="shared" si="55"/>
        <v>979.37400743387684</v>
      </c>
      <c r="J322" s="2">
        <f t="shared" si="52"/>
        <v>971.1686407455519</v>
      </c>
      <c r="K322" s="2">
        <f t="shared" si="53"/>
        <v>952.07304911271024</v>
      </c>
      <c r="L322" s="2">
        <f t="shared" si="61"/>
        <v>28.189332934874713</v>
      </c>
      <c r="M322" s="2">
        <f t="shared" si="61"/>
        <v>745.34232525407606</v>
      </c>
      <c r="N322" s="2">
        <f t="shared" si="56"/>
        <v>19.876216273859882</v>
      </c>
      <c r="O322" s="2">
        <f t="shared" si="57"/>
        <v>19.985476540787545</v>
      </c>
      <c r="P322" s="2">
        <f t="shared" si="58"/>
        <v>51.79361632430625</v>
      </c>
      <c r="Q322" s="2">
        <f t="shared" si="59"/>
        <v>50.349821257417211</v>
      </c>
    </row>
    <row r="323" spans="1:17">
      <c r="A323">
        <v>5623.4939999999997</v>
      </c>
      <c r="B323">
        <v>94.296783447265597</v>
      </c>
      <c r="C323">
        <v>86.160415649414105</v>
      </c>
      <c r="D323" s="2">
        <f t="shared" si="60"/>
        <v>48.233245849609204</v>
      </c>
      <c r="E323" s="2">
        <f t="shared" si="60"/>
        <v>18.54446411132821</v>
      </c>
      <c r="F323" s="2">
        <f t="shared" si="50"/>
        <v>976.92772526707711</v>
      </c>
      <c r="G323" s="2">
        <f t="shared" si="51"/>
        <v>975.76039091543214</v>
      </c>
      <c r="H323" s="2">
        <f t="shared" si="54"/>
        <v>964.16245554173258</v>
      </c>
      <c r="I323" s="2">
        <f t="shared" si="55"/>
        <v>974.87552181360877</v>
      </c>
      <c r="J323" s="2">
        <f t="shared" si="52"/>
        <v>969.93602193341781</v>
      </c>
      <c r="K323" s="2">
        <f t="shared" si="53"/>
        <v>944.38603538654365</v>
      </c>
      <c r="L323" s="2">
        <f t="shared" si="61"/>
        <v>33.334068879197112</v>
      </c>
      <c r="M323" s="2">
        <f t="shared" si="61"/>
        <v>929.608782586188</v>
      </c>
      <c r="N323" s="2">
        <f t="shared" si="56"/>
        <v>19.989582673908817</v>
      </c>
      <c r="O323" s="2">
        <f t="shared" si="57"/>
        <v>20.109283645510175</v>
      </c>
      <c r="P323" s="2">
        <f t="shared" si="58"/>
        <v>52.569624873553991</v>
      </c>
      <c r="Q323" s="2">
        <f t="shared" si="59"/>
        <v>50.925496132813507</v>
      </c>
    </row>
    <row r="324" spans="1:17">
      <c r="A324">
        <v>5624.5020000000004</v>
      </c>
      <c r="B324">
        <v>94.230873107910199</v>
      </c>
      <c r="C324">
        <v>86.089569091796903</v>
      </c>
      <c r="D324" s="2">
        <f t="shared" si="60"/>
        <v>48.101425170898409</v>
      </c>
      <c r="E324" s="2">
        <f t="shared" si="60"/>
        <v>18.402770996093807</v>
      </c>
      <c r="F324" s="2">
        <f t="shared" si="50"/>
        <v>965.7900131000963</v>
      </c>
      <c r="G324" s="2">
        <f t="shared" si="51"/>
        <v>967.22189200037542</v>
      </c>
      <c r="H324" s="2">
        <f t="shared" si="54"/>
        <v>961.24962821407928</v>
      </c>
      <c r="I324" s="2">
        <f t="shared" si="55"/>
        <v>968.71561608653008</v>
      </c>
      <c r="J324" s="2">
        <f t="shared" si="52"/>
        <v>969.48144658358103</v>
      </c>
      <c r="K324" s="2">
        <f t="shared" si="53"/>
        <v>941.35185712301768</v>
      </c>
      <c r="L324" s="2">
        <f t="shared" si="61"/>
        <v>67.762833668466484</v>
      </c>
      <c r="M324" s="2">
        <f t="shared" si="61"/>
        <v>748.77530461320498</v>
      </c>
      <c r="N324" s="2">
        <f t="shared" si="56"/>
        <v>19.983807648086898</v>
      </c>
      <c r="O324" s="2">
        <f t="shared" si="57"/>
        <v>20.1549422525244</v>
      </c>
      <c r="P324" s="2">
        <f t="shared" si="58"/>
        <v>52.639660423538977</v>
      </c>
      <c r="Q324" s="2">
        <f t="shared" si="59"/>
        <v>51.152723539451209</v>
      </c>
    </row>
    <row r="325" spans="1:17">
      <c r="A325">
        <v>5625.51</v>
      </c>
      <c r="B325">
        <v>94.036735534667997</v>
      </c>
      <c r="C325">
        <v>85.955192565917997</v>
      </c>
      <c r="D325" s="2">
        <f t="shared" si="60"/>
        <v>47.713150024414006</v>
      </c>
      <c r="E325" s="2">
        <f t="shared" si="60"/>
        <v>18.134017944335994</v>
      </c>
      <c r="F325" s="2">
        <f t="shared" si="50"/>
        <v>961.10254015196688</v>
      </c>
      <c r="G325" s="2">
        <f t="shared" si="51"/>
        <v>961.49443360424311</v>
      </c>
      <c r="H325" s="2">
        <f t="shared" si="54"/>
        <v>959.13204968025241</v>
      </c>
      <c r="I325" s="2">
        <f t="shared" si="55"/>
        <v>963.86851964511948</v>
      </c>
      <c r="J325" s="2">
        <f t="shared" si="52"/>
        <v>968.1304286584882</v>
      </c>
      <c r="K325" s="2">
        <f t="shared" si="53"/>
        <v>935.52183280848658</v>
      </c>
      <c r="L325" s="2">
        <f t="shared" si="61"/>
        <v>80.970824235955817</v>
      </c>
      <c r="M325" s="2">
        <f t="shared" si="61"/>
        <v>803.5346546141368</v>
      </c>
      <c r="N325" s="2">
        <f t="shared" si="56"/>
        <v>20.10204837009254</v>
      </c>
      <c r="O325" s="2">
        <f t="shared" si="57"/>
        <v>20.290641639948575</v>
      </c>
      <c r="P325" s="2">
        <f t="shared" si="58"/>
        <v>53.152507216205528</v>
      </c>
      <c r="Q325" s="2">
        <f t="shared" si="59"/>
        <v>51.589329826415486</v>
      </c>
    </row>
    <row r="326" spans="1:17">
      <c r="A326">
        <v>5626.6049999999996</v>
      </c>
      <c r="B326">
        <v>93.982154846191406</v>
      </c>
      <c r="C326">
        <v>85.800163269042997</v>
      </c>
      <c r="D326" s="2">
        <f t="shared" si="60"/>
        <v>47.603988647460824</v>
      </c>
      <c r="E326" s="2">
        <f t="shared" si="60"/>
        <v>17.823959350585994</v>
      </c>
      <c r="F326" s="2">
        <f t="shared" si="50"/>
        <v>961.38569591937551</v>
      </c>
      <c r="G326" s="2">
        <f t="shared" si="51"/>
        <v>959.43855735425507</v>
      </c>
      <c r="H326" s="2">
        <f t="shared" si="54"/>
        <v>957.67611101270234</v>
      </c>
      <c r="I326" s="2">
        <f t="shared" si="55"/>
        <v>958.62072737667859</v>
      </c>
      <c r="J326" s="2">
        <f t="shared" si="52"/>
        <v>967.74731503288319</v>
      </c>
      <c r="K326" s="2">
        <f t="shared" si="53"/>
        <v>928.67090127585288</v>
      </c>
      <c r="L326" s="2">
        <f t="shared" si="61"/>
        <v>101.42915041610706</v>
      </c>
      <c r="M326" s="2">
        <f t="shared" si="61"/>
        <v>896.99208346970056</v>
      </c>
      <c r="N326" s="2">
        <f t="shared" si="56"/>
        <v>20.117560276407307</v>
      </c>
      <c r="O326" s="2">
        <f t="shared" si="57"/>
        <v>20.329122464919806</v>
      </c>
      <c r="P326" s="2">
        <f t="shared" si="58"/>
        <v>53.782703860641504</v>
      </c>
      <c r="Q326" s="2">
        <f t="shared" si="59"/>
        <v>52.102391113527823</v>
      </c>
    </row>
    <row r="327" spans="1:17">
      <c r="A327">
        <v>5627.53</v>
      </c>
      <c r="B327">
        <v>93.913406372070298</v>
      </c>
      <c r="C327">
        <v>85.686439514160199</v>
      </c>
      <c r="D327" s="2">
        <f t="shared" si="60"/>
        <v>47.466491699218608</v>
      </c>
      <c r="E327" s="2">
        <f t="shared" si="60"/>
        <v>17.596511840820398</v>
      </c>
      <c r="F327" s="2">
        <f t="shared" si="50"/>
        <v>961.23789946410727</v>
      </c>
      <c r="G327" s="2">
        <f t="shared" si="51"/>
        <v>956.48807179022526</v>
      </c>
      <c r="H327" s="2">
        <f t="shared" si="54"/>
        <v>959.4400046115137</v>
      </c>
      <c r="I327" s="2">
        <f t="shared" si="55"/>
        <v>953.85439581411708</v>
      </c>
      <c r="J327" s="2">
        <f t="shared" si="52"/>
        <v>967.26268182426895</v>
      </c>
      <c r="K327" s="2">
        <f t="shared" si="53"/>
        <v>923.55803119296979</v>
      </c>
      <c r="L327" s="2">
        <f t="shared" si="61"/>
        <v>61.194278774960281</v>
      </c>
      <c r="M327" s="2">
        <f t="shared" si="61"/>
        <v>917.86970925750518</v>
      </c>
      <c r="N327" s="2">
        <f t="shared" si="56"/>
        <v>20.212995952833566</v>
      </c>
      <c r="O327" s="2">
        <f t="shared" si="57"/>
        <v>20.377800153285648</v>
      </c>
      <c r="P327" s="2">
        <f t="shared" si="58"/>
        <v>54.207015824657084</v>
      </c>
      <c r="Q327" s="2">
        <f t="shared" si="59"/>
        <v>52.485290240904412</v>
      </c>
    </row>
    <row r="328" spans="1:17">
      <c r="A328">
        <v>5628.5420000000004</v>
      </c>
      <c r="B328">
        <v>93.695579528808594</v>
      </c>
      <c r="C328">
        <v>85.494560241699205</v>
      </c>
      <c r="D328" s="2">
        <f t="shared" si="60"/>
        <v>47.030838012695199</v>
      </c>
      <c r="E328" s="2">
        <f t="shared" si="60"/>
        <v>17.212753295898409</v>
      </c>
      <c r="F328" s="2">
        <f t="shared" si="50"/>
        <v>962.96591335376183</v>
      </c>
      <c r="G328" s="2">
        <f t="shared" si="51"/>
        <v>950.89858085643027</v>
      </c>
      <c r="H328" s="2">
        <f t="shared" si="54"/>
        <v>960.16780383248147</v>
      </c>
      <c r="I328" s="2">
        <f t="shared" si="55"/>
        <v>948.06504436257092</v>
      </c>
      <c r="J328" s="2">
        <f t="shared" si="52"/>
        <v>965.71169664928857</v>
      </c>
      <c r="K328" s="2">
        <f t="shared" si="53"/>
        <v>914.75889033232249</v>
      </c>
      <c r="L328" s="2">
        <f t="shared" si="61"/>
        <v>30.734747564245378</v>
      </c>
      <c r="M328" s="2">
        <f t="shared" si="61"/>
        <v>1109.2998962866332</v>
      </c>
      <c r="N328" s="2">
        <f t="shared" si="56"/>
        <v>20.41570689370451</v>
      </c>
      <c r="O328" s="2">
        <f t="shared" si="57"/>
        <v>20.533584717087344</v>
      </c>
      <c r="P328" s="2">
        <f t="shared" si="58"/>
        <v>55.079221090590039</v>
      </c>
      <c r="Q328" s="2">
        <f t="shared" si="59"/>
        <v>53.144251509739497</v>
      </c>
    </row>
    <row r="329" spans="1:17">
      <c r="A329">
        <v>5629.5469999999996</v>
      </c>
      <c r="B329">
        <v>93.514320373535199</v>
      </c>
      <c r="C329">
        <v>85.404495239257798</v>
      </c>
      <c r="D329" s="2">
        <f t="shared" si="60"/>
        <v>46.668319702148409</v>
      </c>
      <c r="E329" s="2">
        <f t="shared" si="60"/>
        <v>17.032623291015597</v>
      </c>
      <c r="F329" s="2">
        <f t="shared" si="50"/>
        <v>968.14555970877825</v>
      </c>
      <c r="G329" s="2">
        <f t="shared" si="51"/>
        <v>942.04935422796382</v>
      </c>
      <c r="H329" s="2">
        <f t="shared" si="54"/>
        <v>958.7610602694665</v>
      </c>
      <c r="I329" s="2">
        <f t="shared" si="55"/>
        <v>941.21374715265995</v>
      </c>
      <c r="J329" s="2">
        <f t="shared" si="52"/>
        <v>964.40289075865792</v>
      </c>
      <c r="K329" s="2">
        <f t="shared" si="53"/>
        <v>910.55207048738941</v>
      </c>
      <c r="L329" s="2">
        <f t="shared" si="61"/>
        <v>31.830251268769903</v>
      </c>
      <c r="M329" s="2">
        <f t="shared" si="61"/>
        <v>940.13841592559561</v>
      </c>
      <c r="N329" s="2">
        <f t="shared" si="56"/>
        <v>20.544152144079213</v>
      </c>
      <c r="O329" s="2">
        <f t="shared" si="57"/>
        <v>20.665044229442461</v>
      </c>
      <c r="P329" s="2">
        <f t="shared" si="58"/>
        <v>55.259470668216643</v>
      </c>
      <c r="Q329" s="2">
        <f t="shared" si="59"/>
        <v>53.459297192798793</v>
      </c>
    </row>
    <row r="330" spans="1:17">
      <c r="A330">
        <v>5630.558</v>
      </c>
      <c r="B330">
        <v>93.304992675781307</v>
      </c>
      <c r="C330">
        <v>85.264396667480497</v>
      </c>
      <c r="D330" s="2">
        <f t="shared" si="60"/>
        <v>46.249664306640625</v>
      </c>
      <c r="E330" s="2">
        <f t="shared" si="60"/>
        <v>16.752426147460994</v>
      </c>
      <c r="F330" s="2">
        <f t="shared" si="50"/>
        <v>971.71342486715582</v>
      </c>
      <c r="G330" s="2">
        <f t="shared" si="51"/>
        <v>936.31097684729843</v>
      </c>
      <c r="H330" s="2">
        <f t="shared" si="54"/>
        <v>956.1764664743049</v>
      </c>
      <c r="I330" s="2">
        <f t="shared" si="55"/>
        <v>934.01913656874592</v>
      </c>
      <c r="J330" s="2">
        <f t="shared" si="52"/>
        <v>962.87040493635845</v>
      </c>
      <c r="K330" s="2">
        <f t="shared" si="53"/>
        <v>903.90818909251618</v>
      </c>
      <c r="L330" s="2">
        <f t="shared" si="61"/>
        <v>44.808812133759872</v>
      </c>
      <c r="M330" s="2">
        <f t="shared" si="61"/>
        <v>906.66915791626616</v>
      </c>
      <c r="N330" s="2">
        <f t="shared" si="56"/>
        <v>20.674235820064428</v>
      </c>
      <c r="O330" s="2">
        <f t="shared" si="57"/>
        <v>20.818970675168934</v>
      </c>
      <c r="P330" s="2">
        <f t="shared" si="58"/>
        <v>55.754260806594054</v>
      </c>
      <c r="Q330" s="2">
        <f t="shared" si="59"/>
        <v>53.956852645460728</v>
      </c>
    </row>
    <row r="331" spans="1:17">
      <c r="A331">
        <v>5631.6329999999998</v>
      </c>
      <c r="B331">
        <v>93.070693969726605</v>
      </c>
      <c r="C331">
        <v>85.125732421875</v>
      </c>
      <c r="D331" s="2">
        <f t="shared" si="60"/>
        <v>45.781066894531222</v>
      </c>
      <c r="E331" s="2">
        <f t="shared" si="60"/>
        <v>16.47509765625</v>
      </c>
      <c r="F331" s="2">
        <f t="shared" si="50"/>
        <v>969.60997732347766</v>
      </c>
      <c r="G331" s="2">
        <f t="shared" si="51"/>
        <v>933.41980502381773</v>
      </c>
      <c r="H331" s="2">
        <f t="shared" si="54"/>
        <v>952.8784160726766</v>
      </c>
      <c r="I331" s="2">
        <f t="shared" si="55"/>
        <v>929.07450560443635</v>
      </c>
      <c r="J331" s="2">
        <f t="shared" si="52"/>
        <v>961.12780156525162</v>
      </c>
      <c r="K331" s="2">
        <f t="shared" si="53"/>
        <v>897.20941647048198</v>
      </c>
      <c r="L331" s="2">
        <f t="shared" si="61"/>
        <v>68.05236100510713</v>
      </c>
      <c r="M331" s="2">
        <f t="shared" si="61"/>
        <v>1015.3839055148569</v>
      </c>
      <c r="N331" s="2">
        <f t="shared" si="56"/>
        <v>20.813809740779604</v>
      </c>
      <c r="O331" s="2">
        <f t="shared" si="57"/>
        <v>20.994001816940251</v>
      </c>
      <c r="P331" s="2">
        <f t="shared" si="58"/>
        <v>56.392655448205019</v>
      </c>
      <c r="Q331" s="2">
        <f t="shared" si="59"/>
        <v>54.458518862260959</v>
      </c>
    </row>
    <row r="332" spans="1:17">
      <c r="A332">
        <v>5632.5720000000001</v>
      </c>
      <c r="B332">
        <v>92.956375122070298</v>
      </c>
      <c r="C332">
        <v>85.020576477050795</v>
      </c>
      <c r="D332" s="2">
        <f t="shared" si="60"/>
        <v>45.552429199218608</v>
      </c>
      <c r="E332" s="2">
        <f t="shared" si="60"/>
        <v>16.264785766601591</v>
      </c>
      <c r="F332" s="2">
        <f t="shared" si="50"/>
        <v>968.0244191045158</v>
      </c>
      <c r="G332" s="2">
        <f t="shared" si="51"/>
        <v>928.64023768197046</v>
      </c>
      <c r="H332" s="2">
        <f t="shared" si="54"/>
        <v>949.11535949749373</v>
      </c>
      <c r="I332" s="2">
        <f t="shared" si="55"/>
        <v>922.61195482383766</v>
      </c>
      <c r="J332" s="2">
        <f t="shared" si="52"/>
        <v>960.26687194686895</v>
      </c>
      <c r="K332" s="2">
        <f t="shared" si="53"/>
        <v>892.04576698967696</v>
      </c>
      <c r="L332" s="2">
        <f t="shared" si="61"/>
        <v>124.35622990857048</v>
      </c>
      <c r="M332" s="2">
        <f t="shared" si="61"/>
        <v>934.29183871319367</v>
      </c>
      <c r="N332" s="2">
        <f t="shared" si="56"/>
        <v>20.835669495179733</v>
      </c>
      <c r="O332" s="2">
        <f t="shared" si="57"/>
        <v>21.080475593238859</v>
      </c>
      <c r="P332" s="2">
        <f t="shared" si="58"/>
        <v>56.724507046280678</v>
      </c>
      <c r="Q332" s="2">
        <f t="shared" si="59"/>
        <v>54.845220821870285</v>
      </c>
    </row>
    <row r="333" spans="1:17">
      <c r="A333">
        <v>5633.5789999999997</v>
      </c>
      <c r="B333">
        <v>92.825828552246094</v>
      </c>
      <c r="C333">
        <v>84.890808105468807</v>
      </c>
      <c r="D333" s="2">
        <f t="shared" si="60"/>
        <v>45.291336059570199</v>
      </c>
      <c r="E333" s="2">
        <f t="shared" si="60"/>
        <v>16.005249023437614</v>
      </c>
      <c r="F333" s="2">
        <f t="shared" si="50"/>
        <v>965.85338683811426</v>
      </c>
      <c r="G333" s="2">
        <f t="shared" si="51"/>
        <v>929.14351714386953</v>
      </c>
      <c r="H333" s="2">
        <f t="shared" si="54"/>
        <v>946.10518877471986</v>
      </c>
      <c r="I333" s="2">
        <f t="shared" si="55"/>
        <v>916.4278703952449</v>
      </c>
      <c r="J333" s="2">
        <f t="shared" si="52"/>
        <v>959.27501726562173</v>
      </c>
      <c r="K333" s="2">
        <f t="shared" si="53"/>
        <v>885.57155114732313</v>
      </c>
      <c r="L333" s="2">
        <f t="shared" si="61"/>
        <v>173.44438247977047</v>
      </c>
      <c r="M333" s="2">
        <f t="shared" si="61"/>
        <v>952.11243752966686</v>
      </c>
      <c r="N333" s="2">
        <f t="shared" si="56"/>
        <v>20.889319483318818</v>
      </c>
      <c r="O333" s="2">
        <f t="shared" si="57"/>
        <v>21.180099787825181</v>
      </c>
      <c r="P333" s="2">
        <f t="shared" si="58"/>
        <v>57.257957627104396</v>
      </c>
      <c r="Q333" s="2">
        <f t="shared" si="59"/>
        <v>55.330070144520612</v>
      </c>
    </row>
    <row r="334" spans="1:17">
      <c r="A334">
        <v>5634.5889999999999</v>
      </c>
      <c r="B334">
        <v>92.788757324218807</v>
      </c>
      <c r="C334">
        <v>84.666519165039105</v>
      </c>
      <c r="D334" s="2">
        <f t="shared" si="60"/>
        <v>45.217193603515625</v>
      </c>
      <c r="E334" s="2">
        <f t="shared" si="60"/>
        <v>15.55667114257821</v>
      </c>
      <c r="F334" s="2">
        <f t="shared" si="50"/>
        <v>964.78511761748632</v>
      </c>
      <c r="G334" s="2">
        <f t="shared" si="51"/>
        <v>921.74898767533273</v>
      </c>
      <c r="H334" s="2">
        <f t="shared" si="54"/>
        <v>943.09427891374276</v>
      </c>
      <c r="I334" s="2">
        <f t="shared" si="55"/>
        <v>910.74287802349806</v>
      </c>
      <c r="J334" s="2">
        <f t="shared" si="52"/>
        <v>958.99164954838625</v>
      </c>
      <c r="K334" s="2">
        <f t="shared" si="53"/>
        <v>874.10756645110973</v>
      </c>
      <c r="L334" s="2">
        <f t="shared" si="61"/>
        <v>252.72639309522529</v>
      </c>
      <c r="M334" s="2">
        <f t="shared" si="61"/>
        <v>1342.1460540059704</v>
      </c>
      <c r="N334" s="2">
        <f t="shared" si="56"/>
        <v>20.856983898275754</v>
      </c>
      <c r="O334" s="2">
        <f t="shared" si="57"/>
        <v>21.208561901414086</v>
      </c>
      <c r="P334" s="2">
        <f t="shared" si="58"/>
        <v>58.543557916501697</v>
      </c>
      <c r="Q334" s="2">
        <f t="shared" si="59"/>
        <v>56.188599632906019</v>
      </c>
    </row>
    <row r="335" spans="1:17">
      <c r="A335">
        <v>5635.5940000000001</v>
      </c>
      <c r="B335">
        <v>92.741378784179702</v>
      </c>
      <c r="C335">
        <v>84.674942016601605</v>
      </c>
      <c r="D335" s="2">
        <f t="shared" si="60"/>
        <v>45.122436523437415</v>
      </c>
      <c r="E335" s="2">
        <f t="shared" si="60"/>
        <v>15.57351684570321</v>
      </c>
      <c r="F335" s="2">
        <f t="shared" si="50"/>
        <v>967.02210131676679</v>
      </c>
      <c r="G335" s="2">
        <f t="shared" si="51"/>
        <v>920.85492143274541</v>
      </c>
      <c r="H335" s="2">
        <f t="shared" si="54"/>
        <v>940.25112593483084</v>
      </c>
      <c r="I335" s="2">
        <f t="shared" si="55"/>
        <v>905.03998433414381</v>
      </c>
      <c r="J335" s="2">
        <f t="shared" si="52"/>
        <v>958.62838349826166</v>
      </c>
      <c r="K335" s="2">
        <f t="shared" si="53"/>
        <v>874.54450552445098</v>
      </c>
      <c r="L335" s="2">
        <f t="shared" si="61"/>
        <v>337.72359555267514</v>
      </c>
      <c r="M335" s="2">
        <f t="shared" si="61"/>
        <v>929.97422783242428</v>
      </c>
      <c r="N335" s="2">
        <f t="shared" si="56"/>
        <v>20.837773807858255</v>
      </c>
      <c r="O335" s="2">
        <f t="shared" si="57"/>
        <v>21.245049189671587</v>
      </c>
      <c r="P335" s="2">
        <f t="shared" si="58"/>
        <v>58.114040219749569</v>
      </c>
      <c r="Q335" s="2">
        <f t="shared" si="59"/>
        <v>56.155877583022679</v>
      </c>
    </row>
    <row r="336" spans="1:17">
      <c r="A336">
        <v>5636.6390000000001</v>
      </c>
      <c r="B336">
        <v>92.604660034179702</v>
      </c>
      <c r="C336">
        <v>84.479888916015597</v>
      </c>
      <c r="D336" s="2">
        <f t="shared" si="60"/>
        <v>44.848999023437415</v>
      </c>
      <c r="E336" s="2">
        <f t="shared" si="60"/>
        <v>15.183410644531193</v>
      </c>
      <c r="F336" s="2">
        <f t="shared" si="50"/>
        <v>972.67442629463369</v>
      </c>
      <c r="G336" s="2">
        <f t="shared" si="51"/>
        <v>914.67025254701525</v>
      </c>
      <c r="H336" s="2">
        <f t="shared" si="54"/>
        <v>939.52953193671499</v>
      </c>
      <c r="I336" s="2">
        <f t="shared" si="55"/>
        <v>898.38072885343956</v>
      </c>
      <c r="J336" s="2">
        <f t="shared" si="52"/>
        <v>957.57307565082351</v>
      </c>
      <c r="K336" s="2">
        <f t="shared" si="53"/>
        <v>864.29369064255991</v>
      </c>
      <c r="L336" s="2">
        <f t="shared" si="61"/>
        <v>325.56946976294518</v>
      </c>
      <c r="M336" s="2">
        <f t="shared" si="61"/>
        <v>1161.9261739899696</v>
      </c>
      <c r="N336" s="2">
        <f t="shared" si="56"/>
        <v>20.948729122041964</v>
      </c>
      <c r="O336" s="2">
        <f t="shared" si="57"/>
        <v>21.351046768076365</v>
      </c>
      <c r="P336" s="2">
        <f t="shared" si="58"/>
        <v>59.168572192771528</v>
      </c>
      <c r="Q336" s="2">
        <f t="shared" si="59"/>
        <v>56.923553665056396</v>
      </c>
    </row>
    <row r="337" spans="1:17">
      <c r="A337">
        <v>5637.6120000000001</v>
      </c>
      <c r="B337">
        <v>92.4246826171875</v>
      </c>
      <c r="C337">
        <v>84.217483520507798</v>
      </c>
      <c r="D337" s="2">
        <f t="shared" si="60"/>
        <v>44.489044189453011</v>
      </c>
      <c r="E337" s="2">
        <f t="shared" si="60"/>
        <v>14.658599853515597</v>
      </c>
      <c r="F337" s="2">
        <f t="shared" ref="F337:F400" si="62">(-SLOPE(B323:B352,A323:A352)*3600-$AA$2)*2</f>
        <v>972.52940937414849</v>
      </c>
      <c r="G337" s="2">
        <f t="shared" ref="G337:G400" si="63">(-SLOPE(C323:C352,A323:A352)*3600-$AB$2)*2</f>
        <v>908.7692524632763</v>
      </c>
      <c r="H337" s="2">
        <f t="shared" si="54"/>
        <v>937.23648732562276</v>
      </c>
      <c r="I337" s="2">
        <f t="shared" si="55"/>
        <v>893.24466203965221</v>
      </c>
      <c r="J337" s="2">
        <f t="shared" si="52"/>
        <v>956.16770022332094</v>
      </c>
      <c r="K337" s="2">
        <f t="shared" si="53"/>
        <v>850.05282143165437</v>
      </c>
      <c r="L337" s="2">
        <f t="shared" si="61"/>
        <v>358.39082177797371</v>
      </c>
      <c r="M337" s="2">
        <f t="shared" si="61"/>
        <v>1865.5350951066919</v>
      </c>
      <c r="N337" s="2">
        <f t="shared" si="56"/>
        <v>21.066680671638544</v>
      </c>
      <c r="O337" s="2">
        <f t="shared" si="57"/>
        <v>21.492205949661624</v>
      </c>
      <c r="P337" s="2">
        <f t="shared" si="58"/>
        <v>60.936560856146421</v>
      </c>
      <c r="Q337" s="2">
        <f t="shared" si="59"/>
        <v>57.990042018084338</v>
      </c>
    </row>
    <row r="338" spans="1:17">
      <c r="A338">
        <v>5638.6210000000001</v>
      </c>
      <c r="B338">
        <v>92.249343872070298</v>
      </c>
      <c r="C338">
        <v>84.203025817871094</v>
      </c>
      <c r="D338" s="2">
        <f t="shared" si="60"/>
        <v>44.138366699218608</v>
      </c>
      <c r="E338" s="2">
        <f t="shared" si="60"/>
        <v>14.629684448242188</v>
      </c>
      <c r="F338" s="2">
        <f t="shared" si="62"/>
        <v>970.4289425028079</v>
      </c>
      <c r="G338" s="2">
        <f t="shared" si="63"/>
        <v>904.42105138709553</v>
      </c>
      <c r="H338" s="2">
        <f t="shared" si="54"/>
        <v>935.18206228006409</v>
      </c>
      <c r="I338" s="2">
        <f t="shared" si="55"/>
        <v>888.13244744642896</v>
      </c>
      <c r="J338" s="2">
        <f t="shared" si="52"/>
        <v>954.78055997599586</v>
      </c>
      <c r="K338" s="2">
        <f t="shared" si="53"/>
        <v>849.25266853474454</v>
      </c>
      <c r="L338" s="2">
        <f t="shared" si="61"/>
        <v>384.10111193744285</v>
      </c>
      <c r="M338" s="2">
        <f t="shared" si="61"/>
        <v>1511.6372082214598</v>
      </c>
      <c r="N338" s="2">
        <f t="shared" si="56"/>
        <v>21.187509466602439</v>
      </c>
      <c r="O338" s="2">
        <f t="shared" si="57"/>
        <v>21.63153354727325</v>
      </c>
      <c r="P338" s="2">
        <f t="shared" si="58"/>
        <v>60.707560069974129</v>
      </c>
      <c r="Q338" s="2">
        <f t="shared" si="59"/>
        <v>58.049964887437163</v>
      </c>
    </row>
    <row r="339" spans="1:17">
      <c r="A339">
        <v>5639.6229999999996</v>
      </c>
      <c r="B339">
        <v>92.293373107910199</v>
      </c>
      <c r="C339">
        <v>84.122337341308594</v>
      </c>
      <c r="D339" s="2">
        <f t="shared" si="60"/>
        <v>44.226425170898409</v>
      </c>
      <c r="E339" s="2">
        <f t="shared" si="60"/>
        <v>14.468307495117188</v>
      </c>
      <c r="F339" s="2">
        <f t="shared" si="62"/>
        <v>958.53979080359602</v>
      </c>
      <c r="G339" s="2">
        <f t="shared" si="63"/>
        <v>894.41587734699101</v>
      </c>
      <c r="H339" s="2">
        <f t="shared" si="54"/>
        <v>932.39800014713308</v>
      </c>
      <c r="I339" s="2">
        <f t="shared" si="55"/>
        <v>881.71027818518564</v>
      </c>
      <c r="J339" s="2">
        <f t="shared" si="52"/>
        <v>955.13057246667256</v>
      </c>
      <c r="K339" s="2">
        <f t="shared" si="53"/>
        <v>844.75646893877922</v>
      </c>
      <c r="L339" s="2">
        <f t="shared" si="61"/>
        <v>516.76984426309286</v>
      </c>
      <c r="M339" s="2">
        <f t="shared" si="61"/>
        <v>1365.5840178197927</v>
      </c>
      <c r="N339" s="2">
        <f t="shared" si="56"/>
        <v>21.082373186261133</v>
      </c>
      <c r="O339" s="2">
        <f t="shared" si="57"/>
        <v>21.596377477399226</v>
      </c>
      <c r="P339" s="2">
        <f t="shared" si="58"/>
        <v>60.940803095507071</v>
      </c>
      <c r="Q339" s="2">
        <f t="shared" si="59"/>
        <v>58.386682009894415</v>
      </c>
    </row>
    <row r="340" spans="1:17">
      <c r="A340">
        <v>5640.6360000000004</v>
      </c>
      <c r="B340">
        <v>92.042854309082003</v>
      </c>
      <c r="C340">
        <v>84.012893676757798</v>
      </c>
      <c r="D340" s="2">
        <f t="shared" si="60"/>
        <v>43.725387573242017</v>
      </c>
      <c r="E340" s="2">
        <f t="shared" si="60"/>
        <v>14.249420166015597</v>
      </c>
      <c r="F340" s="2">
        <f t="shared" si="62"/>
        <v>950.60832485725928</v>
      </c>
      <c r="G340" s="2">
        <f t="shared" si="63"/>
        <v>885.39448825707439</v>
      </c>
      <c r="H340" s="2">
        <f t="shared" si="54"/>
        <v>929.51654811994911</v>
      </c>
      <c r="I340" s="2">
        <f t="shared" si="55"/>
        <v>876.55143147872593</v>
      </c>
      <c r="J340" s="2">
        <f t="shared" si="52"/>
        <v>953.12374042859642</v>
      </c>
      <c r="K340" s="2">
        <f t="shared" si="53"/>
        <v>838.57392950227006</v>
      </c>
      <c r="L340" s="2">
        <f t="shared" si="61"/>
        <v>557.29952869745682</v>
      </c>
      <c r="M340" s="2">
        <f t="shared" si="61"/>
        <v>1442.2906563717095</v>
      </c>
      <c r="N340" s="2">
        <f t="shared" si="56"/>
        <v>21.258051665361833</v>
      </c>
      <c r="O340" s="2">
        <f t="shared" si="57"/>
        <v>21.797948361968679</v>
      </c>
      <c r="P340" s="2">
        <f t="shared" si="58"/>
        <v>61.514884203447984</v>
      </c>
      <c r="Q340" s="2">
        <f t="shared" si="59"/>
        <v>58.849687898335795</v>
      </c>
    </row>
    <row r="341" spans="1:17">
      <c r="A341">
        <v>5641.65</v>
      </c>
      <c r="B341">
        <v>91.767868041992202</v>
      </c>
      <c r="C341">
        <v>83.806564331054702</v>
      </c>
      <c r="D341" s="2">
        <f t="shared" si="60"/>
        <v>43.175415039062415</v>
      </c>
      <c r="E341" s="2">
        <f t="shared" si="60"/>
        <v>13.836761474609403</v>
      </c>
      <c r="F341" s="2">
        <f t="shared" si="62"/>
        <v>938.23479766329126</v>
      </c>
      <c r="G341" s="2">
        <f t="shared" si="63"/>
        <v>877.79318126542012</v>
      </c>
      <c r="H341" s="2">
        <f t="shared" si="54"/>
        <v>927.02782200777665</v>
      </c>
      <c r="I341" s="2">
        <f t="shared" si="55"/>
        <v>871.6020971894136</v>
      </c>
      <c r="J341" s="2">
        <f t="shared" si="52"/>
        <v>950.87733172072524</v>
      </c>
      <c r="K341" s="2">
        <f t="shared" si="53"/>
        <v>826.64752894165849</v>
      </c>
      <c r="L341" s="2">
        <f t="shared" si="61"/>
        <v>568.79911354802903</v>
      </c>
      <c r="M341" s="2">
        <f t="shared" si="61"/>
        <v>2020.9132063420716</v>
      </c>
      <c r="N341" s="2">
        <f t="shared" si="56"/>
        <v>21.471196540185193</v>
      </c>
      <c r="O341" s="2">
        <f t="shared" si="57"/>
        <v>22.023582885316351</v>
      </c>
      <c r="P341" s="2">
        <f t="shared" si="58"/>
        <v>62.991770060415668</v>
      </c>
      <c r="Q341" s="2">
        <f t="shared" si="59"/>
        <v>59.742847374984748</v>
      </c>
    </row>
    <row r="342" spans="1:17">
      <c r="A342">
        <v>5642.652</v>
      </c>
      <c r="B342">
        <v>91.713279724121094</v>
      </c>
      <c r="C342">
        <v>83.653594970703097</v>
      </c>
      <c r="D342" s="2">
        <f t="shared" si="60"/>
        <v>43.066238403320199</v>
      </c>
      <c r="E342" s="2">
        <f t="shared" si="60"/>
        <v>13.530822753906193</v>
      </c>
      <c r="F342" s="2">
        <f t="shared" si="62"/>
        <v>929.54651329420506</v>
      </c>
      <c r="G342" s="2">
        <f t="shared" si="63"/>
        <v>868.16901962883821</v>
      </c>
      <c r="H342" s="2">
        <f t="shared" si="54"/>
        <v>926.60564533148727</v>
      </c>
      <c r="I342" s="2">
        <f t="shared" si="55"/>
        <v>865.49040656634475</v>
      </c>
      <c r="J342" s="2">
        <f t="shared" si="52"/>
        <v>950.42584689434545</v>
      </c>
      <c r="K342" s="2">
        <f t="shared" si="53"/>
        <v>817.56913633554166</v>
      </c>
      <c r="L342" s="2">
        <f t="shared" si="61"/>
        <v>567.4020024951916</v>
      </c>
      <c r="M342" s="2">
        <f t="shared" si="61"/>
        <v>2296.4481405336542</v>
      </c>
      <c r="N342" s="2">
        <f t="shared" si="56"/>
        <v>21.51582491727558</v>
      </c>
      <c r="O342" s="2">
        <f t="shared" si="57"/>
        <v>22.068931072955568</v>
      </c>
      <c r="P342" s="2">
        <f t="shared" si="58"/>
        <v>63.964359175164539</v>
      </c>
      <c r="Q342" s="2">
        <f t="shared" si="59"/>
        <v>60.422721604236436</v>
      </c>
    </row>
    <row r="343" spans="1:17">
      <c r="A343">
        <v>5643.665</v>
      </c>
      <c r="B343">
        <v>91.508850097656307</v>
      </c>
      <c r="C343">
        <v>83.560203552246094</v>
      </c>
      <c r="D343" s="2">
        <f t="shared" si="60"/>
        <v>42.657379150390625</v>
      </c>
      <c r="E343" s="2">
        <f t="shared" si="60"/>
        <v>13.344039916992188</v>
      </c>
      <c r="F343" s="2">
        <f t="shared" si="62"/>
        <v>924.87062004844097</v>
      </c>
      <c r="G343" s="2">
        <f t="shared" si="63"/>
        <v>859.45060668330132</v>
      </c>
      <c r="H343" s="2">
        <f t="shared" si="54"/>
        <v>924.6429329862824</v>
      </c>
      <c r="I343" s="2">
        <f t="shared" si="55"/>
        <v>858.22599916195156</v>
      </c>
      <c r="J343" s="2">
        <f t="shared" si="52"/>
        <v>948.71841860701863</v>
      </c>
      <c r="K343" s="2">
        <f t="shared" si="53"/>
        <v>811.92426880922187</v>
      </c>
      <c r="L343" s="2">
        <f t="shared" si="61"/>
        <v>579.62900787427702</v>
      </c>
      <c r="M343" s="2">
        <f t="shared" si="61"/>
        <v>2143.8502336568899</v>
      </c>
      <c r="N343" s="2">
        <f t="shared" si="56"/>
        <v>21.676037098444553</v>
      </c>
      <c r="O343" s="2">
        <f t="shared" si="57"/>
        <v>22.240429147376041</v>
      </c>
      <c r="P343" s="2">
        <f t="shared" si="58"/>
        <v>64.315305147513371</v>
      </c>
      <c r="Q343" s="2">
        <f t="shared" si="59"/>
        <v>60.845461633798351</v>
      </c>
    </row>
    <row r="344" spans="1:17">
      <c r="A344">
        <v>5644.665</v>
      </c>
      <c r="B344">
        <v>91.360282897949205</v>
      </c>
      <c r="C344">
        <v>83.501747131347699</v>
      </c>
      <c r="D344" s="2">
        <f t="shared" si="60"/>
        <v>42.36024475097642</v>
      </c>
      <c r="E344" s="2">
        <f t="shared" si="60"/>
        <v>13.227127075195398</v>
      </c>
      <c r="F344" s="2">
        <f t="shared" si="62"/>
        <v>916.12987942118377</v>
      </c>
      <c r="G344" s="2">
        <f t="shared" si="63"/>
        <v>844.85299025425479</v>
      </c>
      <c r="H344" s="2">
        <f t="shared" si="54"/>
        <v>923.66014299038181</v>
      </c>
      <c r="I344" s="2">
        <f t="shared" si="55"/>
        <v>851.98820986654698</v>
      </c>
      <c r="J344" s="2">
        <f t="shared" si="52"/>
        <v>947.46081702764855</v>
      </c>
      <c r="K344" s="2">
        <f t="shared" si="53"/>
        <v>808.35061099162465</v>
      </c>
      <c r="L344" s="2">
        <f t="shared" si="61"/>
        <v>566.47208462822266</v>
      </c>
      <c r="M344" s="2">
        <f t="shared" si="61"/>
        <v>1904.2400355686227</v>
      </c>
      <c r="N344" s="2">
        <f t="shared" si="56"/>
        <v>21.804882111052748</v>
      </c>
      <c r="O344" s="2">
        <f t="shared" si="57"/>
        <v>22.366745579434102</v>
      </c>
      <c r="P344" s="2">
        <f t="shared" si="58"/>
        <v>64.412189058368213</v>
      </c>
      <c r="Q344" s="2">
        <f t="shared" si="59"/>
        <v>61.113090272453078</v>
      </c>
    </row>
    <row r="345" spans="1:17">
      <c r="A345">
        <v>5645.674</v>
      </c>
      <c r="B345">
        <v>91.312652587890597</v>
      </c>
      <c r="C345">
        <v>83.330833435058594</v>
      </c>
      <c r="D345" s="2">
        <f t="shared" si="60"/>
        <v>42.264984130859204</v>
      </c>
      <c r="E345" s="2">
        <f t="shared" si="60"/>
        <v>12.885299682617188</v>
      </c>
      <c r="F345" s="2">
        <f t="shared" si="62"/>
        <v>907.63226884913195</v>
      </c>
      <c r="G345" s="2">
        <f t="shared" si="63"/>
        <v>833.81212374448819</v>
      </c>
      <c r="H345" s="2">
        <f t="shared" si="54"/>
        <v>923.25812102396765</v>
      </c>
      <c r="I345" s="2">
        <f t="shared" si="55"/>
        <v>845.77478119619229</v>
      </c>
      <c r="J345" s="2">
        <f t="shared" si="52"/>
        <v>947.05460321088071</v>
      </c>
      <c r="K345" s="2">
        <f t="shared" si="53"/>
        <v>797.71934411182565</v>
      </c>
      <c r="L345" s="2">
        <f t="shared" si="61"/>
        <v>566.27256447207094</v>
      </c>
      <c r="M345" s="2">
        <f t="shared" si="61"/>
        <v>2309.325033369521</v>
      </c>
      <c r="N345" s="2">
        <f t="shared" si="56"/>
        <v>21.844515974864954</v>
      </c>
      <c r="O345" s="2">
        <f t="shared" si="57"/>
        <v>22.407546641414722</v>
      </c>
      <c r="P345" s="2">
        <f t="shared" si="58"/>
        <v>65.638735770901633</v>
      </c>
      <c r="Q345" s="2">
        <f t="shared" si="59"/>
        <v>61.909258128313667</v>
      </c>
    </row>
    <row r="346" spans="1:17">
      <c r="A346">
        <v>5646.6750000000002</v>
      </c>
      <c r="B346">
        <v>91.187774658203097</v>
      </c>
      <c r="C346">
        <v>83.170089721679702</v>
      </c>
      <c r="D346" s="2">
        <f t="shared" si="60"/>
        <v>42.015228271484204</v>
      </c>
      <c r="E346" s="2">
        <f t="shared" si="60"/>
        <v>12.563812255859403</v>
      </c>
      <c r="F346" s="2">
        <f t="shared" si="62"/>
        <v>903.45239926748889</v>
      </c>
      <c r="G346" s="2">
        <f t="shared" si="63"/>
        <v>826.3638161933884</v>
      </c>
      <c r="H346" s="2">
        <f t="shared" si="54"/>
        <v>921.12612923501001</v>
      </c>
      <c r="I346" s="2">
        <f t="shared" si="55"/>
        <v>839.46778603694565</v>
      </c>
      <c r="J346" s="2">
        <f t="shared" si="52"/>
        <v>945.98251491029987</v>
      </c>
      <c r="K346" s="2">
        <f t="shared" si="53"/>
        <v>787.46477063448128</v>
      </c>
      <c r="L346" s="2">
        <f t="shared" si="61"/>
        <v>617.83990883875481</v>
      </c>
      <c r="M346" s="2">
        <f t="shared" si="61"/>
        <v>2704.3136109489465</v>
      </c>
      <c r="N346" s="2">
        <f t="shared" si="56"/>
        <v>21.923625483672062</v>
      </c>
      <c r="O346" s="2">
        <f t="shared" si="57"/>
        <v>22.515229687621133</v>
      </c>
      <c r="P346" s="2">
        <f t="shared" si="58"/>
        <v>66.816326839446504</v>
      </c>
      <c r="Q346" s="2">
        <f t="shared" si="59"/>
        <v>62.677215688831247</v>
      </c>
    </row>
    <row r="347" spans="1:17">
      <c r="A347">
        <v>5647.683</v>
      </c>
      <c r="B347">
        <v>91.037925720214801</v>
      </c>
      <c r="C347">
        <v>83.082405090332003</v>
      </c>
      <c r="D347" s="2">
        <f t="shared" si="60"/>
        <v>41.715530395507614</v>
      </c>
      <c r="E347" s="2">
        <f t="shared" si="60"/>
        <v>12.388442993164006</v>
      </c>
      <c r="F347" s="2">
        <f t="shared" si="62"/>
        <v>900.00579577288443</v>
      </c>
      <c r="G347" s="2">
        <f t="shared" si="63"/>
        <v>816.97385335909848</v>
      </c>
      <c r="H347" s="2">
        <f t="shared" si="54"/>
        <v>918.71830999637484</v>
      </c>
      <c r="I347" s="2">
        <f t="shared" si="55"/>
        <v>832.3652733937214</v>
      </c>
      <c r="J347" s="2">
        <f t="shared" si="52"/>
        <v>944.68236848322908</v>
      </c>
      <c r="K347" s="2">
        <f t="shared" si="53"/>
        <v>781.76299834077258</v>
      </c>
      <c r="L347" s="2">
        <f t="shared" si="61"/>
        <v>674.13233310878775</v>
      </c>
      <c r="M347" s="2">
        <f t="shared" si="61"/>
        <v>2560.5902405342858</v>
      </c>
      <c r="N347" s="2">
        <f t="shared" si="56"/>
        <v>22.023411935218078</v>
      </c>
      <c r="O347" s="2">
        <f t="shared" si="57"/>
        <v>22.645819423285168</v>
      </c>
      <c r="P347" s="2">
        <f t="shared" si="58"/>
        <v>67.188852856894442</v>
      </c>
      <c r="Q347" s="2">
        <f t="shared" si="59"/>
        <v>63.10421727509685</v>
      </c>
    </row>
    <row r="348" spans="1:17">
      <c r="A348">
        <v>5648.6819999999998</v>
      </c>
      <c r="B348">
        <v>90.898376464843807</v>
      </c>
      <c r="C348">
        <v>82.882591247558594</v>
      </c>
      <c r="D348" s="2">
        <f t="shared" si="60"/>
        <v>41.436431884765625</v>
      </c>
      <c r="E348" s="2">
        <f t="shared" si="60"/>
        <v>11.988815307617188</v>
      </c>
      <c r="F348" s="2">
        <f t="shared" si="62"/>
        <v>899.30608332298868</v>
      </c>
      <c r="G348" s="2">
        <f t="shared" si="63"/>
        <v>809.85817734997659</v>
      </c>
      <c r="H348" s="2">
        <f t="shared" si="54"/>
        <v>915.50713706789804</v>
      </c>
      <c r="I348" s="2">
        <f t="shared" si="55"/>
        <v>825.68571235641116</v>
      </c>
      <c r="J348" s="2">
        <f t="shared" si="52"/>
        <v>943.45794983188409</v>
      </c>
      <c r="K348" s="2">
        <f t="shared" si="53"/>
        <v>768.47511506964565</v>
      </c>
      <c r="L348" s="2">
        <f t="shared" si="61"/>
        <v>781.24793416740556</v>
      </c>
      <c r="M348" s="2">
        <f t="shared" si="61"/>
        <v>3273.0524419084604</v>
      </c>
      <c r="N348" s="2">
        <f t="shared" si="56"/>
        <v>22.094256079141076</v>
      </c>
      <c r="O348" s="2">
        <f t="shared" si="57"/>
        <v>22.768802884756894</v>
      </c>
      <c r="P348" s="2">
        <f t="shared" si="58"/>
        <v>68.871334754135816</v>
      </c>
      <c r="Q348" s="2">
        <f t="shared" si="59"/>
        <v>64.099337203183779</v>
      </c>
    </row>
    <row r="349" spans="1:17">
      <c r="A349">
        <v>5649.6850000000004</v>
      </c>
      <c r="B349">
        <v>90.823707580566406</v>
      </c>
      <c r="C349">
        <v>82.87353515625</v>
      </c>
      <c r="D349" s="2">
        <f t="shared" si="60"/>
        <v>41.287094116210824</v>
      </c>
      <c r="E349" s="2">
        <f t="shared" si="60"/>
        <v>11.970703125</v>
      </c>
      <c r="F349" s="2">
        <f t="shared" si="62"/>
        <v>894.80468271506095</v>
      </c>
      <c r="G349" s="2">
        <f t="shared" si="63"/>
        <v>809.70385620744105</v>
      </c>
      <c r="H349" s="2">
        <f t="shared" si="54"/>
        <v>914.82431753201001</v>
      </c>
      <c r="I349" s="2">
        <f t="shared" si="55"/>
        <v>818.27557507317806</v>
      </c>
      <c r="J349" s="2">
        <f t="shared" si="52"/>
        <v>942.79732018838502</v>
      </c>
      <c r="K349" s="2">
        <f t="shared" si="53"/>
        <v>767.8629385234799</v>
      </c>
      <c r="L349" s="2">
        <f t="shared" si="61"/>
        <v>782.48887761356286</v>
      </c>
      <c r="M349" s="2">
        <f t="shared" si="61"/>
        <v>2541.4339238919633</v>
      </c>
      <c r="N349" s="2">
        <f t="shared" si="56"/>
        <v>22.157633931733077</v>
      </c>
      <c r="O349" s="2">
        <f t="shared" si="57"/>
        <v>22.835158065004343</v>
      </c>
      <c r="P349" s="2">
        <f t="shared" si="58"/>
        <v>68.356517284625085</v>
      </c>
      <c r="Q349" s="2">
        <f t="shared" si="59"/>
        <v>64.14518266014386</v>
      </c>
    </row>
    <row r="350" spans="1:17">
      <c r="A350">
        <v>5650.6970000000001</v>
      </c>
      <c r="B350">
        <v>90.623130798339801</v>
      </c>
      <c r="C350">
        <v>82.673080444335895</v>
      </c>
      <c r="D350" s="2">
        <f t="shared" si="60"/>
        <v>40.885940551757614</v>
      </c>
      <c r="E350" s="2">
        <f t="shared" si="60"/>
        <v>11.56979370117179</v>
      </c>
      <c r="F350" s="2">
        <f t="shared" si="62"/>
        <v>885.70864608121531</v>
      </c>
      <c r="G350" s="2">
        <f t="shared" si="63"/>
        <v>801.05367643696297</v>
      </c>
      <c r="H350" s="2">
        <f t="shared" si="54"/>
        <v>913.35326666890307</v>
      </c>
      <c r="I350" s="2">
        <f t="shared" si="55"/>
        <v>812.03426407138386</v>
      </c>
      <c r="J350" s="2">
        <f t="shared" si="52"/>
        <v>941.00351155866736</v>
      </c>
      <c r="K350" s="2">
        <f t="shared" si="53"/>
        <v>754.08471745387578</v>
      </c>
      <c r="L350" s="2">
        <f t="shared" si="61"/>
        <v>764.5360424639357</v>
      </c>
      <c r="M350" s="2">
        <f t="shared" si="61"/>
        <v>3358.1499531747418</v>
      </c>
      <c r="N350" s="2">
        <f t="shared" si="56"/>
        <v>22.339054803268787</v>
      </c>
      <c r="O350" s="2">
        <f t="shared" si="57"/>
        <v>23.015332382226813</v>
      </c>
      <c r="P350" s="2">
        <f t="shared" si="58"/>
        <v>70.185716793648709</v>
      </c>
      <c r="Q350" s="2">
        <f t="shared" si="59"/>
        <v>65.177023629859704</v>
      </c>
    </row>
    <row r="351" spans="1:17">
      <c r="A351">
        <v>5651.7039999999997</v>
      </c>
      <c r="B351">
        <v>90.468391418457003</v>
      </c>
      <c r="C351">
        <v>82.683876037597699</v>
      </c>
      <c r="D351" s="2">
        <f t="shared" si="60"/>
        <v>40.576461791992017</v>
      </c>
      <c r="E351" s="2">
        <f t="shared" si="60"/>
        <v>11.591384887695398</v>
      </c>
      <c r="F351" s="2">
        <f t="shared" si="62"/>
        <v>880.40860433471494</v>
      </c>
      <c r="G351" s="2">
        <f t="shared" si="63"/>
        <v>796.10211753229419</v>
      </c>
      <c r="H351" s="2">
        <f t="shared" si="54"/>
        <v>912.39349342622631</v>
      </c>
      <c r="I351" s="2">
        <f t="shared" si="55"/>
        <v>805.01507946395816</v>
      </c>
      <c r="J351" s="2">
        <f t="shared" ref="J351:J414" si="64">$V$7*D351/($V$6+D351)</f>
        <v>939.60017708316889</v>
      </c>
      <c r="K351" s="2">
        <f t="shared" ref="K351:K414" si="65">$V$12*E351/($V$11+E351)</f>
        <v>754.83803450076311</v>
      </c>
      <c r="L351" s="2">
        <f t="shared" si="61"/>
        <v>740.20363560894612</v>
      </c>
      <c r="M351" s="2">
        <f t="shared" si="61"/>
        <v>2517.735841238497</v>
      </c>
      <c r="N351" s="2">
        <f t="shared" si="56"/>
        <v>22.485782474170581</v>
      </c>
      <c r="O351" s="2">
        <f t="shared" si="57"/>
        <v>23.156286565838624</v>
      </c>
      <c r="P351" s="2">
        <f t="shared" si="58"/>
        <v>69.449430526502994</v>
      </c>
      <c r="Q351" s="2">
        <f t="shared" si="59"/>
        <v>65.120608263301335</v>
      </c>
    </row>
    <row r="352" spans="1:17">
      <c r="A352">
        <v>5652.7129999999997</v>
      </c>
      <c r="B352">
        <v>90.3363037109375</v>
      </c>
      <c r="C352">
        <v>82.513122558593807</v>
      </c>
      <c r="D352" s="2">
        <f t="shared" si="60"/>
        <v>40.312286376953011</v>
      </c>
      <c r="E352" s="2">
        <f t="shared" si="60"/>
        <v>11.249877929687614</v>
      </c>
      <c r="F352" s="2">
        <f t="shared" si="62"/>
        <v>875.78106704395771</v>
      </c>
      <c r="G352" s="2">
        <f t="shared" si="63"/>
        <v>797.93711789878637</v>
      </c>
      <c r="H352" s="2">
        <f t="shared" ref="H352:H415" si="66">(-SLOPE(B323:B382,A323:A382)*3600-$AA$2)*2</f>
        <v>911.03609824888213</v>
      </c>
      <c r="I352" s="2">
        <f t="shared" ref="I352:I415" si="67">(-SLOPE(C323:C382,A323:A382)*3600-$AB$2)*2</f>
        <v>797.55867276968502</v>
      </c>
      <c r="J352" s="2">
        <f t="shared" si="64"/>
        <v>938.38860073439537</v>
      </c>
      <c r="K352" s="2">
        <f t="shared" si="65"/>
        <v>742.76791297487227</v>
      </c>
      <c r="L352" s="2">
        <f t="shared" si="61"/>
        <v>748.15939222000804</v>
      </c>
      <c r="M352" s="2">
        <f t="shared" si="61"/>
        <v>3002.0273588928685</v>
      </c>
      <c r="N352" s="2">
        <f t="shared" ref="N352:N415" si="68">H352/D352</f>
        <v>22.599464831390257</v>
      </c>
      <c r="O352" s="2">
        <f t="shared" ref="O352:O415" si="69">J352/D352</f>
        <v>23.277980116525534</v>
      </c>
      <c r="P352" s="2">
        <f t="shared" ref="P352:P415" si="70">I352/E352</f>
        <v>70.894873504803584</v>
      </c>
      <c r="Q352" s="2">
        <f t="shared" ref="Q352:Q415" si="71">K352/E352</f>
        <v>66.024530898665262</v>
      </c>
    </row>
    <row r="353" spans="1:17">
      <c r="A353">
        <v>5653.7190000000001</v>
      </c>
      <c r="B353">
        <v>90.285072326660199</v>
      </c>
      <c r="C353">
        <v>82.409561157226605</v>
      </c>
      <c r="D353" s="2">
        <f t="shared" si="60"/>
        <v>40.209823608398409</v>
      </c>
      <c r="E353" s="2">
        <f t="shared" si="60"/>
        <v>11.04275512695321</v>
      </c>
      <c r="F353" s="2">
        <f t="shared" si="62"/>
        <v>874.76604229898021</v>
      </c>
      <c r="G353" s="2">
        <f t="shared" si="63"/>
        <v>795.92075413705777</v>
      </c>
      <c r="H353" s="2">
        <f t="shared" si="66"/>
        <v>909.16780259590939</v>
      </c>
      <c r="I353" s="2">
        <f t="shared" si="67"/>
        <v>789.95730413353715</v>
      </c>
      <c r="J353" s="2">
        <f t="shared" si="64"/>
        <v>937.91524571490561</v>
      </c>
      <c r="K353" s="2">
        <f t="shared" si="65"/>
        <v>735.28279731499833</v>
      </c>
      <c r="L353" s="2">
        <f t="shared" si="61"/>
        <v>826.41548587992293</v>
      </c>
      <c r="M353" s="2">
        <f t="shared" si="61"/>
        <v>2989.3016958504477</v>
      </c>
      <c r="N353" s="2">
        <f t="shared" si="68"/>
        <v>22.610589179655502</v>
      </c>
      <c r="O353" s="2">
        <f t="shared" si="69"/>
        <v>23.325524997304598</v>
      </c>
      <c r="P353" s="2">
        <f t="shared" si="70"/>
        <v>71.536251148538611</v>
      </c>
      <c r="Q353" s="2">
        <f t="shared" si="71"/>
        <v>66.585085774501735</v>
      </c>
    </row>
    <row r="354" spans="1:17">
      <c r="A354">
        <v>5654.7280000000001</v>
      </c>
      <c r="B354">
        <v>90.290473937988295</v>
      </c>
      <c r="C354">
        <v>82.348724365234403</v>
      </c>
      <c r="D354" s="2">
        <f t="shared" si="60"/>
        <v>40.220626831054602</v>
      </c>
      <c r="E354" s="2">
        <f t="shared" si="60"/>
        <v>10.921081542968807</v>
      </c>
      <c r="F354" s="2">
        <f t="shared" si="62"/>
        <v>865.10149365644054</v>
      </c>
      <c r="G354" s="2">
        <f t="shared" si="63"/>
        <v>787.2105107853863</v>
      </c>
      <c r="H354" s="2">
        <f t="shared" si="66"/>
        <v>906.64176405384967</v>
      </c>
      <c r="I354" s="2">
        <f t="shared" si="67"/>
        <v>782.6256032850614</v>
      </c>
      <c r="J354" s="2">
        <f t="shared" si="64"/>
        <v>937.96524535134859</v>
      </c>
      <c r="K354" s="2">
        <f t="shared" si="65"/>
        <v>730.82613225527041</v>
      </c>
      <c r="L354" s="2">
        <f t="shared" si="61"/>
        <v>981.16048059476429</v>
      </c>
      <c r="M354" s="2">
        <f t="shared" si="61"/>
        <v>2683.1851989661563</v>
      </c>
      <c r="N354" s="2">
        <f t="shared" si="68"/>
        <v>22.541711442294723</v>
      </c>
      <c r="O354" s="2">
        <f t="shared" si="69"/>
        <v>23.320502917352339</v>
      </c>
      <c r="P354" s="2">
        <f t="shared" si="70"/>
        <v>71.661913722174347</v>
      </c>
      <c r="Q354" s="2">
        <f t="shared" si="71"/>
        <v>66.918842184251403</v>
      </c>
    </row>
    <row r="355" spans="1:17">
      <c r="A355">
        <v>5655.7340000000004</v>
      </c>
      <c r="B355">
        <v>90.140625</v>
      </c>
      <c r="C355">
        <v>82.213073730468807</v>
      </c>
      <c r="D355" s="2">
        <f t="shared" si="60"/>
        <v>39.920928955078011</v>
      </c>
      <c r="E355" s="2">
        <f t="shared" si="60"/>
        <v>10.649780273437614</v>
      </c>
      <c r="F355" s="2">
        <f t="shared" si="62"/>
        <v>859.77119205465374</v>
      </c>
      <c r="G355" s="2">
        <f t="shared" si="63"/>
        <v>779.23802016902368</v>
      </c>
      <c r="H355" s="2">
        <f t="shared" si="66"/>
        <v>905.45048343053804</v>
      </c>
      <c r="I355" s="2">
        <f t="shared" si="67"/>
        <v>774.50311406308708</v>
      </c>
      <c r="J355" s="2">
        <f t="shared" si="64"/>
        <v>936.57014506424946</v>
      </c>
      <c r="K355" s="2">
        <f t="shared" si="65"/>
        <v>720.72620551901105</v>
      </c>
      <c r="L355" s="2">
        <f t="shared" si="61"/>
        <v>968.43334019669032</v>
      </c>
      <c r="M355" s="2">
        <f t="shared" si="61"/>
        <v>2891.9558925579181</v>
      </c>
      <c r="N355" s="2">
        <f t="shared" si="68"/>
        <v>22.681097537820776</v>
      </c>
      <c r="O355" s="2">
        <f t="shared" si="69"/>
        <v>23.460630039900817</v>
      </c>
      <c r="P355" s="2">
        <f t="shared" si="70"/>
        <v>72.724797524211013</v>
      </c>
      <c r="Q355" s="2">
        <f t="shared" si="71"/>
        <v>67.67521836263856</v>
      </c>
    </row>
    <row r="356" spans="1:17">
      <c r="A356">
        <v>5656.7349999999997</v>
      </c>
      <c r="B356">
        <v>90.015495300292997</v>
      </c>
      <c r="C356">
        <v>82.079650878906307</v>
      </c>
      <c r="D356" s="2">
        <f t="shared" si="60"/>
        <v>39.670669555664006</v>
      </c>
      <c r="E356" s="2">
        <f t="shared" si="60"/>
        <v>10.382934570312614</v>
      </c>
      <c r="F356" s="2">
        <f t="shared" si="62"/>
        <v>864.53289230426742</v>
      </c>
      <c r="G356" s="2">
        <f t="shared" si="63"/>
        <v>776.24114464417448</v>
      </c>
      <c r="H356" s="2">
        <f t="shared" si="66"/>
        <v>902.51700911269961</v>
      </c>
      <c r="I356" s="2">
        <f t="shared" si="67"/>
        <v>766.47783402677226</v>
      </c>
      <c r="J356" s="2">
        <f t="shared" si="64"/>
        <v>935.3922719843813</v>
      </c>
      <c r="K356" s="2">
        <f t="shared" si="65"/>
        <v>710.5669224166885</v>
      </c>
      <c r="L356" s="2">
        <f t="shared" si="61"/>
        <v>1080.7829088821723</v>
      </c>
      <c r="M356" s="2">
        <f t="shared" si="61"/>
        <v>3126.0300370705986</v>
      </c>
      <c r="N356" s="2">
        <f t="shared" si="68"/>
        <v>22.750233843326754</v>
      </c>
      <c r="O356" s="2">
        <f t="shared" si="69"/>
        <v>23.578938355751298</v>
      </c>
      <c r="P356" s="2">
        <f t="shared" si="70"/>
        <v>73.82092498380203</v>
      </c>
      <c r="Q356" s="2">
        <f t="shared" si="71"/>
        <v>68.436039696173722</v>
      </c>
    </row>
    <row r="357" spans="1:17">
      <c r="A357">
        <v>5657.7460000000001</v>
      </c>
      <c r="B357">
        <v>89.745147705078097</v>
      </c>
      <c r="C357">
        <v>81.997688293457003</v>
      </c>
      <c r="D357" s="2">
        <f t="shared" ref="D357:E420" si="72">D356-2*(B356-B357)</f>
        <v>39.129974365234204</v>
      </c>
      <c r="E357" s="2">
        <f t="shared" si="72"/>
        <v>10.219009399414006</v>
      </c>
      <c r="F357" s="2">
        <f t="shared" si="62"/>
        <v>870.51864327576243</v>
      </c>
      <c r="G357" s="2">
        <f t="shared" si="63"/>
        <v>772.40032394769241</v>
      </c>
      <c r="H357" s="2">
        <f t="shared" si="66"/>
        <v>899.23302551597124</v>
      </c>
      <c r="I357" s="2">
        <f t="shared" si="67"/>
        <v>758.82746074902582</v>
      </c>
      <c r="J357" s="2">
        <f t="shared" si="64"/>
        <v>932.8064245441368</v>
      </c>
      <c r="K357" s="2">
        <f t="shared" si="65"/>
        <v>704.21195362442188</v>
      </c>
      <c r="L357" s="2">
        <f t="shared" si="61"/>
        <v>1127.1731223044287</v>
      </c>
      <c r="M357" s="2">
        <f t="shared" si="61"/>
        <v>2982.8536184776635</v>
      </c>
      <c r="N357" s="2">
        <f t="shared" si="68"/>
        <v>22.980669936623126</v>
      </c>
      <c r="O357" s="2">
        <f t="shared" si="69"/>
        <v>23.838666896058768</v>
      </c>
      <c r="P357" s="2">
        <f t="shared" si="70"/>
        <v>74.256459808378267</v>
      </c>
      <c r="Q357" s="2">
        <f t="shared" si="71"/>
        <v>68.911958693844028</v>
      </c>
    </row>
    <row r="358" spans="1:17">
      <c r="A358">
        <v>5658.7449999999999</v>
      </c>
      <c r="B358">
        <v>89.604049682617202</v>
      </c>
      <c r="C358">
        <v>81.929229736328097</v>
      </c>
      <c r="D358" s="2">
        <f t="shared" si="72"/>
        <v>38.847778320312415</v>
      </c>
      <c r="E358" s="2">
        <f t="shared" si="72"/>
        <v>10.082092285156193</v>
      </c>
      <c r="F358" s="2">
        <f t="shared" si="62"/>
        <v>875.19864064781689</v>
      </c>
      <c r="G358" s="2">
        <f t="shared" si="63"/>
        <v>763.800451130787</v>
      </c>
      <c r="H358" s="2">
        <f t="shared" si="66"/>
        <v>896.28783772500913</v>
      </c>
      <c r="I358" s="2">
        <f t="shared" si="67"/>
        <v>751.45110668217467</v>
      </c>
      <c r="J358" s="2">
        <f t="shared" si="64"/>
        <v>931.43408048834704</v>
      </c>
      <c r="K358" s="2">
        <f t="shared" si="65"/>
        <v>698.8358804513673</v>
      </c>
      <c r="L358" s="2">
        <f t="shared" si="61"/>
        <v>1235.2583803794823</v>
      </c>
      <c r="M358" s="2">
        <f t="shared" si="61"/>
        <v>2768.3620313190395</v>
      </c>
      <c r="N358" s="2">
        <f t="shared" si="68"/>
        <v>23.071791399107251</v>
      </c>
      <c r="O358" s="2">
        <f t="shared" si="69"/>
        <v>23.976508329726702</v>
      </c>
      <c r="P358" s="2">
        <f t="shared" si="70"/>
        <v>74.533250185433417</v>
      </c>
      <c r="Q358" s="2">
        <f t="shared" si="71"/>
        <v>69.314568909497027</v>
      </c>
    </row>
    <row r="359" spans="1:17">
      <c r="A359">
        <v>5659.7510000000002</v>
      </c>
      <c r="B359">
        <v>89.604049682617202</v>
      </c>
      <c r="C359">
        <v>81.907150268554702</v>
      </c>
      <c r="D359" s="2">
        <f t="shared" si="72"/>
        <v>38.847778320312415</v>
      </c>
      <c r="E359" s="2">
        <f t="shared" si="72"/>
        <v>10.037933349609403</v>
      </c>
      <c r="F359" s="2">
        <f t="shared" si="62"/>
        <v>882.03459203128386</v>
      </c>
      <c r="G359" s="2">
        <f t="shared" si="63"/>
        <v>756.67123644201251</v>
      </c>
      <c r="H359" s="2">
        <f t="shared" si="66"/>
        <v>894.8694049070242</v>
      </c>
      <c r="I359" s="2">
        <f t="shared" si="67"/>
        <v>743.91444332303718</v>
      </c>
      <c r="J359" s="2">
        <f t="shared" si="64"/>
        <v>931.43408048834704</v>
      </c>
      <c r="K359" s="2">
        <f t="shared" si="65"/>
        <v>697.08854987092411</v>
      </c>
      <c r="L359" s="2">
        <f t="shared" si="61"/>
        <v>1336.9755003673861</v>
      </c>
      <c r="M359" s="2">
        <f t="shared" si="61"/>
        <v>2192.6642975886452</v>
      </c>
      <c r="N359" s="2">
        <f t="shared" si="68"/>
        <v>23.03527881384975</v>
      </c>
      <c r="O359" s="2">
        <f t="shared" si="69"/>
        <v>23.976508329726702</v>
      </c>
      <c r="P359" s="2">
        <f t="shared" si="70"/>
        <v>74.110319068016565</v>
      </c>
      <c r="Q359" s="2">
        <f t="shared" si="71"/>
        <v>69.445425227698806</v>
      </c>
    </row>
    <row r="360" spans="1:17">
      <c r="A360">
        <v>5660.7579999999998</v>
      </c>
      <c r="B360">
        <v>89.552299499511705</v>
      </c>
      <c r="C360">
        <v>81.737983703613295</v>
      </c>
      <c r="D360" s="2">
        <f t="shared" si="72"/>
        <v>38.74427795410142</v>
      </c>
      <c r="E360" s="2">
        <f t="shared" si="72"/>
        <v>9.6996002197265909</v>
      </c>
      <c r="F360" s="2">
        <f t="shared" si="62"/>
        <v>884.85158329661863</v>
      </c>
      <c r="G360" s="2">
        <f t="shared" si="63"/>
        <v>751.27559379396598</v>
      </c>
      <c r="H360" s="2">
        <f t="shared" si="66"/>
        <v>893.95933580754718</v>
      </c>
      <c r="I360" s="2">
        <f t="shared" si="67"/>
        <v>736.2650715901292</v>
      </c>
      <c r="J360" s="2">
        <f t="shared" si="64"/>
        <v>930.92676286609571</v>
      </c>
      <c r="K360" s="2">
        <f t="shared" si="65"/>
        <v>683.47887523568738</v>
      </c>
      <c r="L360" s="2">
        <f t="shared" si="61"/>
        <v>1366.5906633291065</v>
      </c>
      <c r="M360" s="2">
        <f t="shared" si="61"/>
        <v>2786.3825255696861</v>
      </c>
      <c r="N360" s="2">
        <f t="shared" si="68"/>
        <v>23.073325482193269</v>
      </c>
      <c r="O360" s="2">
        <f t="shared" si="69"/>
        <v>24.027464493438803</v>
      </c>
      <c r="P360" s="2">
        <f t="shared" si="70"/>
        <v>75.906744083405414</v>
      </c>
      <c r="Q360" s="2">
        <f t="shared" si="71"/>
        <v>70.464643877348692</v>
      </c>
    </row>
    <row r="361" spans="1:17">
      <c r="A361">
        <v>5661.7640000000001</v>
      </c>
      <c r="B361">
        <v>89.441062927246094</v>
      </c>
      <c r="C361">
        <v>81.557228088378906</v>
      </c>
      <c r="D361" s="2">
        <f t="shared" si="72"/>
        <v>38.521804809570199</v>
      </c>
      <c r="E361" s="2">
        <f t="shared" si="72"/>
        <v>9.3380889892578125</v>
      </c>
      <c r="F361" s="2">
        <f t="shared" si="62"/>
        <v>885.95566872539359</v>
      </c>
      <c r="G361" s="2">
        <f t="shared" si="63"/>
        <v>746.67297282531467</v>
      </c>
      <c r="H361" s="2">
        <f t="shared" si="66"/>
        <v>894.25048444071604</v>
      </c>
      <c r="I361" s="2">
        <f t="shared" si="67"/>
        <v>728.7111097655802</v>
      </c>
      <c r="J361" s="2">
        <f t="shared" si="64"/>
        <v>929.82895545689132</v>
      </c>
      <c r="K361" s="2">
        <f t="shared" si="65"/>
        <v>668.48833808174254</v>
      </c>
      <c r="L361" s="2">
        <f t="shared" si="61"/>
        <v>1265.8275998488248</v>
      </c>
      <c r="M361" s="2">
        <f t="shared" si="61"/>
        <v>3626.7822292836395</v>
      </c>
      <c r="N361" s="2">
        <f t="shared" si="68"/>
        <v>23.214137781481934</v>
      </c>
      <c r="O361" s="2">
        <f t="shared" si="69"/>
        <v>24.137730826824821</v>
      </c>
      <c r="P361" s="2">
        <f t="shared" si="70"/>
        <v>78.03642807472302</v>
      </c>
      <c r="Q361" s="2">
        <f t="shared" si="71"/>
        <v>71.587274318197913</v>
      </c>
    </row>
    <row r="362" spans="1:17">
      <c r="A362">
        <v>5662.7650000000003</v>
      </c>
      <c r="B362">
        <v>89.306663513183594</v>
      </c>
      <c r="C362">
        <v>81.473670959472699</v>
      </c>
      <c r="D362" s="2">
        <f t="shared" si="72"/>
        <v>38.253005981445199</v>
      </c>
      <c r="E362" s="2">
        <f t="shared" si="72"/>
        <v>9.1709747314453978</v>
      </c>
      <c r="F362" s="2">
        <f t="shared" si="62"/>
        <v>887.22720788821994</v>
      </c>
      <c r="G362" s="2">
        <f t="shared" si="63"/>
        <v>737.89012057462389</v>
      </c>
      <c r="H362" s="2">
        <f t="shared" si="66"/>
        <v>894.88680025036456</v>
      </c>
      <c r="I362" s="2">
        <f t="shared" si="67"/>
        <v>720.93560226570457</v>
      </c>
      <c r="J362" s="2">
        <f t="shared" si="64"/>
        <v>928.4890344321193</v>
      </c>
      <c r="K362" s="2">
        <f t="shared" si="65"/>
        <v>661.39609237963577</v>
      </c>
      <c r="L362" s="2">
        <f t="shared" si="61"/>
        <v>1129.1101420054865</v>
      </c>
      <c r="M362" s="2">
        <f t="shared" si="61"/>
        <v>3544.9532374732844</v>
      </c>
      <c r="N362" s="2">
        <f t="shared" si="68"/>
        <v>23.393894866312824</v>
      </c>
      <c r="O362" s="2">
        <f t="shared" si="69"/>
        <v>24.27231561573193</v>
      </c>
      <c r="P362" s="2">
        <f t="shared" si="70"/>
        <v>78.610575579688799</v>
      </c>
      <c r="Q362" s="2">
        <f t="shared" si="71"/>
        <v>72.118407448211997</v>
      </c>
    </row>
    <row r="363" spans="1:17">
      <c r="A363">
        <v>5663.777</v>
      </c>
      <c r="B363">
        <v>89.1341552734375</v>
      </c>
      <c r="C363">
        <v>81.317695617675795</v>
      </c>
      <c r="D363" s="2">
        <f t="shared" si="72"/>
        <v>37.907989501953011</v>
      </c>
      <c r="E363" s="2">
        <f t="shared" si="72"/>
        <v>8.8590240478515909</v>
      </c>
      <c r="F363" s="2">
        <f t="shared" si="62"/>
        <v>886.85805196301976</v>
      </c>
      <c r="G363" s="2">
        <f t="shared" si="63"/>
        <v>733.59631950231073</v>
      </c>
      <c r="H363" s="2">
        <f t="shared" si="66"/>
        <v>896.03592970406112</v>
      </c>
      <c r="I363" s="2">
        <f t="shared" si="67"/>
        <v>713.71702461027769</v>
      </c>
      <c r="J363" s="2">
        <f t="shared" si="64"/>
        <v>926.74712437910603</v>
      </c>
      <c r="K363" s="2">
        <f t="shared" si="65"/>
        <v>647.87152460677135</v>
      </c>
      <c r="L363" s="2">
        <f t="shared" si="61"/>
        <v>943.17747836850674</v>
      </c>
      <c r="M363" s="2">
        <f t="shared" si="61"/>
        <v>4335.6298707117539</v>
      </c>
      <c r="N363" s="2">
        <f t="shared" si="68"/>
        <v>23.637126143497998</v>
      </c>
      <c r="O363" s="2">
        <f t="shared" si="69"/>
        <v>24.447277119018938</v>
      </c>
      <c r="P363" s="2">
        <f t="shared" si="70"/>
        <v>80.563843235459075</v>
      </c>
      <c r="Q363" s="2">
        <f t="shared" si="71"/>
        <v>73.131252506746179</v>
      </c>
    </row>
    <row r="364" spans="1:17">
      <c r="A364">
        <v>5664.7790000000005</v>
      </c>
      <c r="B364">
        <v>89.001556396484403</v>
      </c>
      <c r="C364">
        <v>81.160438537597699</v>
      </c>
      <c r="D364" s="2">
        <f t="shared" si="72"/>
        <v>37.642791748046818</v>
      </c>
      <c r="E364" s="2">
        <f t="shared" si="72"/>
        <v>8.5445098876953978</v>
      </c>
      <c r="F364" s="2">
        <f t="shared" si="62"/>
        <v>890.26736519099256</v>
      </c>
      <c r="G364" s="2">
        <f t="shared" si="63"/>
        <v>724.16801824982622</v>
      </c>
      <c r="H364" s="2">
        <f t="shared" si="66"/>
        <v>896.57194427922047</v>
      </c>
      <c r="I364" s="2">
        <f t="shared" si="67"/>
        <v>706.53507866210623</v>
      </c>
      <c r="J364" s="2">
        <f t="shared" si="64"/>
        <v>925.39103604377237</v>
      </c>
      <c r="K364" s="2">
        <f t="shared" si="65"/>
        <v>633.84571528699598</v>
      </c>
      <c r="L364" s="2">
        <f t="shared" si="61"/>
        <v>830.54005013366316</v>
      </c>
      <c r="M364" s="2">
        <f t="shared" si="61"/>
        <v>5283.7435478788193</v>
      </c>
      <c r="N364" s="2">
        <f t="shared" si="68"/>
        <v>23.817891889640229</v>
      </c>
      <c r="O364" s="2">
        <f t="shared" si="69"/>
        <v>24.583485790258592</v>
      </c>
      <c r="P364" s="2">
        <f t="shared" si="70"/>
        <v>82.688777700352219</v>
      </c>
      <c r="Q364" s="2">
        <f t="shared" si="71"/>
        <v>74.181635180710771</v>
      </c>
    </row>
    <row r="365" spans="1:17">
      <c r="A365">
        <v>5665.7830000000004</v>
      </c>
      <c r="B365">
        <v>88.890846252441406</v>
      </c>
      <c r="C365">
        <v>81.093887329101605</v>
      </c>
      <c r="D365" s="2">
        <f t="shared" si="72"/>
        <v>37.421371459960824</v>
      </c>
      <c r="E365" s="2">
        <f t="shared" si="72"/>
        <v>8.4114074707032103</v>
      </c>
      <c r="F365" s="2">
        <f t="shared" si="62"/>
        <v>893.91679594931895</v>
      </c>
      <c r="G365" s="2">
        <f t="shared" si="63"/>
        <v>721.04139670212783</v>
      </c>
      <c r="H365" s="2">
        <f t="shared" si="66"/>
        <v>895.15164694587145</v>
      </c>
      <c r="I365" s="2">
        <f t="shared" si="67"/>
        <v>697.97271050198549</v>
      </c>
      <c r="J365" s="2">
        <f t="shared" si="64"/>
        <v>924.24717442879705</v>
      </c>
      <c r="K365" s="2">
        <f t="shared" si="65"/>
        <v>627.78791520151481</v>
      </c>
      <c r="L365" s="2">
        <f t="shared" si="61"/>
        <v>846.54971950967911</v>
      </c>
      <c r="M365" s="2">
        <f t="shared" si="61"/>
        <v>4925.9054913689715</v>
      </c>
      <c r="N365" s="2">
        <f t="shared" si="68"/>
        <v>23.920866927703152</v>
      </c>
      <c r="O365" s="2">
        <f t="shared" si="69"/>
        <v>24.698377915349781</v>
      </c>
      <c r="P365" s="2">
        <f t="shared" si="70"/>
        <v>82.979300780875562</v>
      </c>
      <c r="Q365" s="2">
        <f t="shared" si="71"/>
        <v>74.635299429743412</v>
      </c>
    </row>
    <row r="366" spans="1:17">
      <c r="A366">
        <v>5666.79</v>
      </c>
      <c r="B366">
        <v>88.684349060058594</v>
      </c>
      <c r="C366">
        <v>80.970947265625</v>
      </c>
      <c r="D366" s="2">
        <f t="shared" si="72"/>
        <v>37.008377075195199</v>
      </c>
      <c r="E366" s="2">
        <f t="shared" si="72"/>
        <v>8.16552734375</v>
      </c>
      <c r="F366" s="2">
        <f t="shared" si="62"/>
        <v>898.71404076140038</v>
      </c>
      <c r="G366" s="2">
        <f t="shared" si="63"/>
        <v>708.26897160347403</v>
      </c>
      <c r="H366" s="2">
        <f t="shared" si="66"/>
        <v>893.96971304352542</v>
      </c>
      <c r="I366" s="2">
        <f t="shared" si="67"/>
        <v>689.65671529361464</v>
      </c>
      <c r="J366" s="2">
        <f t="shared" si="64"/>
        <v>922.08481647104736</v>
      </c>
      <c r="K366" s="2">
        <f t="shared" si="65"/>
        <v>616.40025257501577</v>
      </c>
      <c r="L366" s="2">
        <f t="shared" si="61"/>
        <v>790.45904074025623</v>
      </c>
      <c r="M366" s="2">
        <f t="shared" si="61"/>
        <v>5366.5093300414655</v>
      </c>
      <c r="N366" s="2">
        <f t="shared" si="68"/>
        <v>24.155874526113902</v>
      </c>
      <c r="O366" s="2">
        <f t="shared" si="69"/>
        <v>24.915570185569504</v>
      </c>
      <c r="P366" s="2">
        <f t="shared" si="70"/>
        <v>84.459543916840445</v>
      </c>
      <c r="Q366" s="2">
        <f t="shared" si="71"/>
        <v>75.48811321375544</v>
      </c>
    </row>
    <row r="367" spans="1:17">
      <c r="A367">
        <v>5667.7969999999996</v>
      </c>
      <c r="B367">
        <v>88.595520019531307</v>
      </c>
      <c r="C367">
        <v>80.865951538085895</v>
      </c>
      <c r="D367" s="2">
        <f t="shared" si="72"/>
        <v>36.830718994140625</v>
      </c>
      <c r="E367" s="2">
        <f t="shared" si="72"/>
        <v>7.9555358886717897</v>
      </c>
      <c r="F367" s="2">
        <f t="shared" si="62"/>
        <v>907.95785348738286</v>
      </c>
      <c r="G367" s="2">
        <f t="shared" si="63"/>
        <v>699.06065930250531</v>
      </c>
      <c r="H367" s="2">
        <f t="shared" si="66"/>
        <v>892.77049471749251</v>
      </c>
      <c r="I367" s="2">
        <f t="shared" si="67"/>
        <v>682.62687732554889</v>
      </c>
      <c r="J367" s="2">
        <f t="shared" si="64"/>
        <v>921.142890471437</v>
      </c>
      <c r="K367" s="2">
        <f t="shared" si="65"/>
        <v>606.46666776418783</v>
      </c>
      <c r="L367" s="2">
        <f t="shared" ref="L367:M430" si="73">(H367-J367)^2</f>
        <v>804.99284081844723</v>
      </c>
      <c r="M367" s="2">
        <f t="shared" si="73"/>
        <v>5800.377520430432</v>
      </c>
      <c r="N367" s="2">
        <f t="shared" si="68"/>
        <v>24.239833462374786</v>
      </c>
      <c r="O367" s="2">
        <f t="shared" si="69"/>
        <v>25.010179427069588</v>
      </c>
      <c r="P367" s="2">
        <f t="shared" si="70"/>
        <v>85.805266531142038</v>
      </c>
      <c r="Q367" s="2">
        <f t="shared" si="71"/>
        <v>76.232032166149907</v>
      </c>
    </row>
    <row r="368" spans="1:17">
      <c r="A368">
        <v>5668.7969999999996</v>
      </c>
      <c r="B368">
        <v>88.441032409667997</v>
      </c>
      <c r="C368">
        <v>80.733955383300795</v>
      </c>
      <c r="D368" s="2">
        <f t="shared" si="72"/>
        <v>36.521743774414006</v>
      </c>
      <c r="E368" s="2">
        <f t="shared" si="72"/>
        <v>7.6915435791015909</v>
      </c>
      <c r="F368" s="2">
        <f t="shared" si="62"/>
        <v>909.61446705699223</v>
      </c>
      <c r="G368" s="2">
        <f t="shared" si="63"/>
        <v>687.04232700809939</v>
      </c>
      <c r="H368" s="2">
        <f t="shared" si="66"/>
        <v>891.77079383426189</v>
      </c>
      <c r="I368" s="2">
        <f t="shared" si="67"/>
        <v>674.16015960016512</v>
      </c>
      <c r="J368" s="2">
        <f t="shared" si="64"/>
        <v>919.48758176144088</v>
      </c>
      <c r="K368" s="2">
        <f t="shared" si="65"/>
        <v>593.69732130249361</v>
      </c>
      <c r="L368" s="2">
        <f t="shared" si="73"/>
        <v>768.22033300021474</v>
      </c>
      <c r="M368" s="2">
        <f t="shared" si="73"/>
        <v>6474.2683469172334</v>
      </c>
      <c r="N368" s="2">
        <f t="shared" si="68"/>
        <v>24.417530535850499</v>
      </c>
      <c r="O368" s="2">
        <f t="shared" si="69"/>
        <v>25.1764424897369</v>
      </c>
      <c r="P368" s="2">
        <f t="shared" si="70"/>
        <v>87.649527389001705</v>
      </c>
      <c r="Q368" s="2">
        <f t="shared" si="71"/>
        <v>77.188319249156521</v>
      </c>
    </row>
    <row r="369" spans="1:17">
      <c r="A369">
        <v>5669.8</v>
      </c>
      <c r="B369">
        <v>88.319252014160199</v>
      </c>
      <c r="C369">
        <v>80.726646423339801</v>
      </c>
      <c r="D369" s="2">
        <f t="shared" si="72"/>
        <v>36.278182983398409</v>
      </c>
      <c r="E369" s="2">
        <f t="shared" si="72"/>
        <v>7.6769256591796022</v>
      </c>
      <c r="F369" s="2">
        <f t="shared" si="62"/>
        <v>905.54129243406544</v>
      </c>
      <c r="G369" s="2">
        <f t="shared" si="63"/>
        <v>677.01668791072893</v>
      </c>
      <c r="H369" s="2">
        <f t="shared" si="66"/>
        <v>888.74535148323628</v>
      </c>
      <c r="I369" s="2">
        <f t="shared" si="67"/>
        <v>665.5165896044814</v>
      </c>
      <c r="J369" s="2">
        <f t="shared" si="64"/>
        <v>918.16713123630416</v>
      </c>
      <c r="K369" s="2">
        <f t="shared" si="65"/>
        <v>592.98088293826095</v>
      </c>
      <c r="L369" s="2">
        <f t="shared" si="73"/>
        <v>865.64112383803513</v>
      </c>
      <c r="M369" s="2">
        <f t="shared" si="73"/>
        <v>5261.4287415679773</v>
      </c>
      <c r="N369" s="2">
        <f t="shared" si="68"/>
        <v>24.498066837855223</v>
      </c>
      <c r="O369" s="2">
        <f t="shared" si="69"/>
        <v>25.309071616306557</v>
      </c>
      <c r="P369" s="2">
        <f t="shared" si="70"/>
        <v>86.690508564284059</v>
      </c>
      <c r="Q369" s="2">
        <f t="shared" si="71"/>
        <v>77.241972797953352</v>
      </c>
    </row>
    <row r="370" spans="1:17">
      <c r="A370">
        <v>5670.8059999999996</v>
      </c>
      <c r="B370">
        <v>88.218315124511705</v>
      </c>
      <c r="C370">
        <v>80.592590332031307</v>
      </c>
      <c r="D370" s="2">
        <f t="shared" si="72"/>
        <v>36.07630920410142</v>
      </c>
      <c r="E370" s="2">
        <f t="shared" si="72"/>
        <v>7.4088134765626137</v>
      </c>
      <c r="F370" s="2">
        <f t="shared" si="62"/>
        <v>904.79239937568445</v>
      </c>
      <c r="G370" s="2">
        <f t="shared" si="63"/>
        <v>665.28521547286459</v>
      </c>
      <c r="H370" s="2">
        <f t="shared" si="66"/>
        <v>887.70881958921723</v>
      </c>
      <c r="I370" s="2">
        <f t="shared" si="67"/>
        <v>655.9588691112134</v>
      </c>
      <c r="J370" s="2">
        <f t="shared" si="64"/>
        <v>917.06209390380275</v>
      </c>
      <c r="K370" s="2">
        <f t="shared" si="65"/>
        <v>579.66150273461574</v>
      </c>
      <c r="L370" s="2">
        <f t="shared" si="73"/>
        <v>861.61471298730601</v>
      </c>
      <c r="M370" s="2">
        <f t="shared" si="73"/>
        <v>5821.2881160047764</v>
      </c>
      <c r="N370" s="2">
        <f t="shared" si="68"/>
        <v>24.606420090453597</v>
      </c>
      <c r="O370" s="2">
        <f t="shared" si="69"/>
        <v>25.420064140029723</v>
      </c>
      <c r="P370" s="2">
        <f t="shared" si="70"/>
        <v>88.537641173759368</v>
      </c>
      <c r="Q370" s="2">
        <f t="shared" si="71"/>
        <v>78.239451508442471</v>
      </c>
    </row>
    <row r="371" spans="1:17">
      <c r="A371">
        <v>5671.8109999999997</v>
      </c>
      <c r="B371">
        <v>88.029075622558594</v>
      </c>
      <c r="C371">
        <v>80.468688964843807</v>
      </c>
      <c r="D371" s="2">
        <f t="shared" si="72"/>
        <v>35.697830200195199</v>
      </c>
      <c r="E371" s="2">
        <f t="shared" si="72"/>
        <v>7.1610107421876137</v>
      </c>
      <c r="F371" s="2">
        <f t="shared" si="62"/>
        <v>901.12566330664799</v>
      </c>
      <c r="G371" s="2">
        <f t="shared" si="63"/>
        <v>654.86593600130891</v>
      </c>
      <c r="H371" s="2">
        <f t="shared" si="66"/>
        <v>887.15609604811311</v>
      </c>
      <c r="I371" s="2">
        <f t="shared" si="67"/>
        <v>647.4885152460979</v>
      </c>
      <c r="J371" s="2">
        <f t="shared" si="64"/>
        <v>914.96400058033691</v>
      </c>
      <c r="K371" s="2">
        <f t="shared" si="65"/>
        <v>567.0414637454154</v>
      </c>
      <c r="L371" s="2">
        <f t="shared" si="73"/>
        <v>773.27955447327304</v>
      </c>
      <c r="M371" s="2">
        <f t="shared" si="73"/>
        <v>6471.7280951534631</v>
      </c>
      <c r="N371" s="2">
        <f t="shared" si="68"/>
        <v>24.851821275211904</v>
      </c>
      <c r="O371" s="2">
        <f t="shared" si="69"/>
        <v>25.63080152068553</v>
      </c>
      <c r="P371" s="2">
        <f t="shared" si="70"/>
        <v>90.418592927329826</v>
      </c>
      <c r="Q371" s="2">
        <f t="shared" si="71"/>
        <v>79.184557063265927</v>
      </c>
    </row>
    <row r="372" spans="1:17">
      <c r="A372">
        <v>5672.8230000000003</v>
      </c>
      <c r="B372">
        <v>87.802757263183594</v>
      </c>
      <c r="C372">
        <v>80.419929504394503</v>
      </c>
      <c r="D372" s="2">
        <f t="shared" si="72"/>
        <v>35.245193481445199</v>
      </c>
      <c r="E372" s="2">
        <f t="shared" si="72"/>
        <v>7.0634918212890057</v>
      </c>
      <c r="F372" s="2">
        <f t="shared" si="62"/>
        <v>905.68703285509309</v>
      </c>
      <c r="G372" s="2">
        <f t="shared" si="63"/>
        <v>645.50545974078932</v>
      </c>
      <c r="H372" s="2">
        <f t="shared" si="66"/>
        <v>887.10433864636468</v>
      </c>
      <c r="I372" s="2">
        <f t="shared" si="67"/>
        <v>639.86175069643446</v>
      </c>
      <c r="J372" s="2">
        <f t="shared" si="64"/>
        <v>912.40867843951298</v>
      </c>
      <c r="K372" s="2">
        <f t="shared" si="65"/>
        <v>561.99104208895574</v>
      </c>
      <c r="L372" s="2">
        <f t="shared" si="73"/>
        <v>640.30961236710857</v>
      </c>
      <c r="M372" s="2">
        <f t="shared" si="73"/>
        <v>6063.8472590308602</v>
      </c>
      <c r="N372" s="2">
        <f t="shared" si="68"/>
        <v>25.16951252128549</v>
      </c>
      <c r="O372" s="2">
        <f t="shared" si="69"/>
        <v>25.887464028814303</v>
      </c>
      <c r="P372" s="2">
        <f t="shared" si="70"/>
        <v>90.587172305901689</v>
      </c>
      <c r="Q372" s="2">
        <f t="shared" si="71"/>
        <v>79.562779473339702</v>
      </c>
    </row>
    <row r="373" spans="1:17">
      <c r="A373">
        <v>5673.8230000000003</v>
      </c>
      <c r="B373">
        <v>87.779579162597699</v>
      </c>
      <c r="C373">
        <v>80.399597167968807</v>
      </c>
      <c r="D373" s="2">
        <f t="shared" si="72"/>
        <v>35.198837280273409</v>
      </c>
      <c r="E373" s="2">
        <f t="shared" si="72"/>
        <v>7.0228271484376137</v>
      </c>
      <c r="F373" s="2">
        <f t="shared" si="62"/>
        <v>908.74987929368297</v>
      </c>
      <c r="G373" s="2">
        <f t="shared" si="63"/>
        <v>632.73859296167166</v>
      </c>
      <c r="H373" s="2">
        <f t="shared" si="66"/>
        <v>888.32700012953808</v>
      </c>
      <c r="I373" s="2">
        <f t="shared" si="67"/>
        <v>630.84790305775641</v>
      </c>
      <c r="J373" s="2">
        <f t="shared" si="64"/>
        <v>912.14408647143784</v>
      </c>
      <c r="K373" s="2">
        <f t="shared" si="65"/>
        <v>559.87077116148782</v>
      </c>
      <c r="L373" s="2">
        <f t="shared" si="73"/>
        <v>567.25360181750841</v>
      </c>
      <c r="M373" s="2">
        <f t="shared" si="73"/>
        <v>5037.7532522203082</v>
      </c>
      <c r="N373" s="2">
        <f t="shared" si="68"/>
        <v>25.23739614056473</v>
      </c>
      <c r="O373" s="2">
        <f t="shared" si="69"/>
        <v>25.914040262421778</v>
      </c>
      <c r="P373" s="2">
        <f t="shared" si="70"/>
        <v>89.828197351846086</v>
      </c>
      <c r="Q373" s="2">
        <f t="shared" si="71"/>
        <v>79.721565023288903</v>
      </c>
    </row>
    <row r="374" spans="1:17">
      <c r="A374">
        <v>5674.8270000000002</v>
      </c>
      <c r="B374">
        <v>87.635398864746094</v>
      </c>
      <c r="C374">
        <v>80.212959289550795</v>
      </c>
      <c r="D374" s="2">
        <f t="shared" si="72"/>
        <v>34.910476684570199</v>
      </c>
      <c r="E374" s="2">
        <f t="shared" si="72"/>
        <v>6.6495513916015909</v>
      </c>
      <c r="F374" s="2">
        <f t="shared" si="62"/>
        <v>909.68385541732403</v>
      </c>
      <c r="G374" s="2">
        <f t="shared" si="63"/>
        <v>617.21368103018938</v>
      </c>
      <c r="H374" s="2">
        <f t="shared" si="66"/>
        <v>888.65873191297942</v>
      </c>
      <c r="I374" s="2">
        <f t="shared" si="67"/>
        <v>621.80624593571065</v>
      </c>
      <c r="J374" s="2">
        <f t="shared" si="64"/>
        <v>910.48590266229451</v>
      </c>
      <c r="K374" s="2">
        <f t="shared" si="65"/>
        <v>540.00526825873203</v>
      </c>
      <c r="L374" s="2">
        <f t="shared" si="73"/>
        <v>476.42538291975615</v>
      </c>
      <c r="M374" s="2">
        <f t="shared" si="73"/>
        <v>6691.399948909554</v>
      </c>
      <c r="N374" s="2">
        <f t="shared" si="68"/>
        <v>25.4553594309914</v>
      </c>
      <c r="O374" s="2">
        <f t="shared" si="69"/>
        <v>26.080592106744646</v>
      </c>
      <c r="P374" s="2">
        <f t="shared" si="70"/>
        <v>93.511006881013714</v>
      </c>
      <c r="Q374" s="2">
        <f t="shared" si="71"/>
        <v>81.209278108709825</v>
      </c>
    </row>
    <row r="375" spans="1:17">
      <c r="A375">
        <v>5675.8389999999999</v>
      </c>
      <c r="B375">
        <v>87.515151977539105</v>
      </c>
      <c r="C375">
        <v>80.130203247070298</v>
      </c>
      <c r="D375" s="2">
        <f t="shared" si="72"/>
        <v>34.669982910156222</v>
      </c>
      <c r="E375" s="2">
        <f t="shared" si="72"/>
        <v>6.4840393066405966</v>
      </c>
      <c r="F375" s="2">
        <f t="shared" si="62"/>
        <v>905.10626414626734</v>
      </c>
      <c r="G375" s="2">
        <f t="shared" si="63"/>
        <v>603.77095530561746</v>
      </c>
      <c r="H375" s="2">
        <f t="shared" si="66"/>
        <v>887.51878328051293</v>
      </c>
      <c r="I375" s="2">
        <f t="shared" si="67"/>
        <v>611.98990569759076</v>
      </c>
      <c r="J375" s="2">
        <f t="shared" si="64"/>
        <v>909.08658251914233</v>
      </c>
      <c r="K375" s="2">
        <f t="shared" si="65"/>
        <v>530.95757527220474</v>
      </c>
      <c r="L375" s="2">
        <f t="shared" si="73"/>
        <v>465.16996399782255</v>
      </c>
      <c r="M375" s="2">
        <f t="shared" si="73"/>
        <v>6566.2385741689413</v>
      </c>
      <c r="N375" s="2">
        <f t="shared" si="68"/>
        <v>25.599054536035645</v>
      </c>
      <c r="O375" s="2">
        <f t="shared" si="69"/>
        <v>26.221143081464703</v>
      </c>
      <c r="P375" s="2">
        <f t="shared" si="70"/>
        <v>94.384052402462203</v>
      </c>
      <c r="Q375" s="2">
        <f t="shared" si="71"/>
        <v>81.886853265745501</v>
      </c>
    </row>
    <row r="376" spans="1:17">
      <c r="A376">
        <v>5676.8519999999999</v>
      </c>
      <c r="B376">
        <v>87.423492431640597</v>
      </c>
      <c r="C376">
        <v>80.063804626464801</v>
      </c>
      <c r="D376" s="2">
        <f t="shared" si="72"/>
        <v>34.486663818359204</v>
      </c>
      <c r="E376" s="2">
        <f t="shared" si="72"/>
        <v>6.3512420654296022</v>
      </c>
      <c r="F376" s="2">
        <f t="shared" si="62"/>
        <v>899.5769789612558</v>
      </c>
      <c r="G376" s="2">
        <f t="shared" si="63"/>
        <v>594.36569411650339</v>
      </c>
      <c r="H376" s="2">
        <f t="shared" si="66"/>
        <v>885.805527253386</v>
      </c>
      <c r="I376" s="2">
        <f t="shared" si="67"/>
        <v>603.24931270634727</v>
      </c>
      <c r="J376" s="2">
        <f t="shared" si="64"/>
        <v>908.00976321587063</v>
      </c>
      <c r="K376" s="2">
        <f t="shared" si="65"/>
        <v>523.58833284228024</v>
      </c>
      <c r="L376" s="2">
        <f t="shared" si="73"/>
        <v>493.02809467769578</v>
      </c>
      <c r="M376" s="2">
        <f t="shared" si="73"/>
        <v>6345.871712903293</v>
      </c>
      <c r="N376" s="2">
        <f t="shared" si="68"/>
        <v>25.685451394165344</v>
      </c>
      <c r="O376" s="2">
        <f t="shared" si="69"/>
        <v>26.329301320601665</v>
      </c>
      <c r="P376" s="2">
        <f t="shared" si="70"/>
        <v>94.981313338675761</v>
      </c>
      <c r="Q376" s="2">
        <f t="shared" si="71"/>
        <v>82.438730479541931</v>
      </c>
    </row>
    <row r="377" spans="1:17">
      <c r="A377">
        <v>5677.8530000000001</v>
      </c>
      <c r="B377">
        <v>87.320762634277301</v>
      </c>
      <c r="C377">
        <v>80.034103393554702</v>
      </c>
      <c r="D377" s="2">
        <f t="shared" si="72"/>
        <v>34.281204223632614</v>
      </c>
      <c r="E377" s="2">
        <f t="shared" si="72"/>
        <v>6.2918395996094034</v>
      </c>
      <c r="F377" s="2">
        <f t="shared" si="62"/>
        <v>895.60347682687757</v>
      </c>
      <c r="G377" s="2">
        <f t="shared" si="63"/>
        <v>584.21016162432943</v>
      </c>
      <c r="H377" s="2">
        <f t="shared" si="66"/>
        <v>884.64319238611802</v>
      </c>
      <c r="I377" s="2">
        <f t="shared" si="67"/>
        <v>594.35735529389729</v>
      </c>
      <c r="J377" s="2">
        <f t="shared" si="64"/>
        <v>906.79228362837557</v>
      </c>
      <c r="K377" s="2">
        <f t="shared" si="65"/>
        <v>520.25969442843075</v>
      </c>
      <c r="L377" s="2">
        <f t="shared" si="73"/>
        <v>490.5822428578503</v>
      </c>
      <c r="M377" s="2">
        <f t="shared" si="73"/>
        <v>5490.4633457336913</v>
      </c>
      <c r="N377" s="2">
        <f t="shared" si="68"/>
        <v>25.805487654843436</v>
      </c>
      <c r="O377" s="2">
        <f t="shared" si="69"/>
        <v>26.451587806336612</v>
      </c>
      <c r="P377" s="2">
        <f t="shared" si="70"/>
        <v>94.464797756572636</v>
      </c>
      <c r="Q377" s="2">
        <f t="shared" si="71"/>
        <v>82.688009792990968</v>
      </c>
    </row>
    <row r="378" spans="1:17">
      <c r="A378">
        <v>5678.8590000000004</v>
      </c>
      <c r="B378">
        <v>87.249954223632798</v>
      </c>
      <c r="C378">
        <v>79.941024780273395</v>
      </c>
      <c r="D378" s="2">
        <f t="shared" si="72"/>
        <v>34.139587402343608</v>
      </c>
      <c r="E378" s="2">
        <f t="shared" si="72"/>
        <v>6.1056823730467897</v>
      </c>
      <c r="F378" s="2">
        <f t="shared" si="62"/>
        <v>895.28032364888952</v>
      </c>
      <c r="G378" s="2">
        <f t="shared" si="63"/>
        <v>578.99410767543873</v>
      </c>
      <c r="H378" s="2">
        <f t="shared" si="66"/>
        <v>884.38730215041448</v>
      </c>
      <c r="I378" s="2">
        <f t="shared" si="67"/>
        <v>586.39794478161616</v>
      </c>
      <c r="J378" s="2">
        <f t="shared" si="64"/>
        <v>905.94650821516723</v>
      </c>
      <c r="K378" s="2">
        <f t="shared" si="65"/>
        <v>509.69666864807419</v>
      </c>
      <c r="L378" s="2">
        <f t="shared" si="73"/>
        <v>464.79936614247146</v>
      </c>
      <c r="M378" s="2">
        <f t="shared" si="73"/>
        <v>5883.0857605138544</v>
      </c>
      <c r="N378" s="2">
        <f t="shared" si="68"/>
        <v>25.905037800477437</v>
      </c>
      <c r="O378" s="2">
        <f t="shared" si="69"/>
        <v>26.536539458967685</v>
      </c>
      <c r="P378" s="2">
        <f t="shared" si="70"/>
        <v>96.041344595689864</v>
      </c>
      <c r="Q378" s="2">
        <f t="shared" si="71"/>
        <v>83.479067122473168</v>
      </c>
    </row>
    <row r="379" spans="1:17">
      <c r="A379">
        <v>5679.8620000000001</v>
      </c>
      <c r="B379">
        <v>86.997116088867202</v>
      </c>
      <c r="C379">
        <v>79.859542846679702</v>
      </c>
      <c r="D379" s="2">
        <f t="shared" si="72"/>
        <v>33.633911132812415</v>
      </c>
      <c r="E379" s="2">
        <f t="shared" si="72"/>
        <v>5.9427185058594034</v>
      </c>
      <c r="F379" s="2">
        <f t="shared" si="62"/>
        <v>896.82538678677395</v>
      </c>
      <c r="G379" s="2">
        <f t="shared" si="63"/>
        <v>572.3555636921194</v>
      </c>
      <c r="H379" s="2">
        <f t="shared" si="66"/>
        <v>884.80347778781857</v>
      </c>
      <c r="I379" s="2">
        <f t="shared" si="67"/>
        <v>577.24641253824848</v>
      </c>
      <c r="J379" s="2">
        <f t="shared" si="64"/>
        <v>902.88162111491215</v>
      </c>
      <c r="K379" s="2">
        <f t="shared" si="65"/>
        <v>500.2823850875194</v>
      </c>
      <c r="L379" s="2">
        <f t="shared" si="73"/>
        <v>326.8192661549383</v>
      </c>
      <c r="M379" s="2">
        <f t="shared" si="73"/>
        <v>5923.4615214365786</v>
      </c>
      <c r="N379" s="2">
        <f t="shared" si="68"/>
        <v>26.306886353297941</v>
      </c>
      <c r="O379" s="2">
        <f t="shared" si="69"/>
        <v>26.844383858589765</v>
      </c>
      <c r="P379" s="2">
        <f t="shared" si="70"/>
        <v>97.135075802277171</v>
      </c>
      <c r="Q379" s="2">
        <f t="shared" si="71"/>
        <v>84.184095981367918</v>
      </c>
    </row>
    <row r="380" spans="1:17">
      <c r="A380">
        <v>5680.8689999999997</v>
      </c>
      <c r="B380">
        <v>86.941497802734403</v>
      </c>
      <c r="C380">
        <v>79.728813171386705</v>
      </c>
      <c r="D380" s="2">
        <f t="shared" si="72"/>
        <v>33.522674560546818</v>
      </c>
      <c r="E380" s="2">
        <f t="shared" si="72"/>
        <v>5.6812591552734091</v>
      </c>
      <c r="F380" s="2">
        <f t="shared" si="62"/>
        <v>893.43402415047433</v>
      </c>
      <c r="G380" s="2">
        <f t="shared" si="63"/>
        <v>565.51061372030313</v>
      </c>
      <c r="H380" s="2">
        <f t="shared" si="66"/>
        <v>884.78165771527927</v>
      </c>
      <c r="I380" s="2">
        <f t="shared" si="67"/>
        <v>568.00465153493747</v>
      </c>
      <c r="J380" s="2">
        <f t="shared" si="64"/>
        <v>902.19785378454253</v>
      </c>
      <c r="K380" s="2">
        <f t="shared" si="65"/>
        <v>484.84130914570716</v>
      </c>
      <c r="L380" s="2">
        <f t="shared" si="73"/>
        <v>303.3238855230212</v>
      </c>
      <c r="M380" s="2">
        <f t="shared" si="73"/>
        <v>6916.141517348351</v>
      </c>
      <c r="N380" s="2">
        <f t="shared" si="68"/>
        <v>26.393528240631131</v>
      </c>
      <c r="O380" s="2">
        <f t="shared" si="69"/>
        <v>26.913063042002875</v>
      </c>
      <c r="P380" s="2">
        <f t="shared" si="70"/>
        <v>99.978655437273815</v>
      </c>
      <c r="Q380" s="2">
        <f t="shared" si="71"/>
        <v>85.340466944844778</v>
      </c>
    </row>
    <row r="381" spans="1:17">
      <c r="A381">
        <v>5681.875</v>
      </c>
      <c r="B381">
        <v>86.827957153320298</v>
      </c>
      <c r="C381">
        <v>79.7227783203125</v>
      </c>
      <c r="D381" s="2">
        <f t="shared" si="72"/>
        <v>33.295593261718608</v>
      </c>
      <c r="E381" s="2">
        <f t="shared" si="72"/>
        <v>5.669189453125</v>
      </c>
      <c r="F381" s="2">
        <f t="shared" si="62"/>
        <v>894.61899115962524</v>
      </c>
      <c r="G381" s="2">
        <f t="shared" si="63"/>
        <v>558.1559245518049</v>
      </c>
      <c r="H381" s="2">
        <f t="shared" si="66"/>
        <v>886.29158840743594</v>
      </c>
      <c r="I381" s="2">
        <f t="shared" si="67"/>
        <v>556.80560348712049</v>
      </c>
      <c r="J381" s="2">
        <f t="shared" si="64"/>
        <v>900.79107440090661</v>
      </c>
      <c r="K381" s="2">
        <f t="shared" si="65"/>
        <v>484.11825574929668</v>
      </c>
      <c r="L381" s="2">
        <f t="shared" si="73"/>
        <v>210.23509407485219</v>
      </c>
      <c r="M381" s="2">
        <f t="shared" si="73"/>
        <v>5283.4505211593205</v>
      </c>
      <c r="N381" s="2">
        <f t="shared" si="68"/>
        <v>26.618885611701771</v>
      </c>
      <c r="O381" s="2">
        <f t="shared" si="69"/>
        <v>27.054363240212492</v>
      </c>
      <c r="P381" s="2">
        <f t="shared" si="70"/>
        <v>98.216086812938528</v>
      </c>
      <c r="Q381" s="2">
        <f t="shared" si="71"/>
        <v>85.394615888597357</v>
      </c>
    </row>
    <row r="382" spans="1:17">
      <c r="A382">
        <v>5682.8760000000002</v>
      </c>
      <c r="B382">
        <v>86.621971130371094</v>
      </c>
      <c r="C382">
        <v>79.624137878417997</v>
      </c>
      <c r="D382" s="2">
        <f t="shared" si="72"/>
        <v>32.883621215820199</v>
      </c>
      <c r="E382" s="2">
        <f t="shared" si="72"/>
        <v>5.4719085693359943</v>
      </c>
      <c r="F382" s="2">
        <f t="shared" si="62"/>
        <v>891.30102236915968</v>
      </c>
      <c r="G382" s="2">
        <f t="shared" si="63"/>
        <v>550.0221396646682</v>
      </c>
      <c r="H382" s="2">
        <f t="shared" si="66"/>
        <v>887.66952922179928</v>
      </c>
      <c r="I382" s="2">
        <f t="shared" si="67"/>
        <v>547.36086383394945</v>
      </c>
      <c r="J382" s="2">
        <f t="shared" si="64"/>
        <v>898.20081622307646</v>
      </c>
      <c r="K382" s="2">
        <f t="shared" si="65"/>
        <v>472.16842063255154</v>
      </c>
      <c r="L382" s="2">
        <f t="shared" si="73"/>
        <v>110.90800590326965</v>
      </c>
      <c r="M382" s="2">
        <f t="shared" si="73"/>
        <v>5653.9035145954504</v>
      </c>
      <c r="N382" s="2">
        <f t="shared" si="68"/>
        <v>26.994275459989318</v>
      </c>
      <c r="O382" s="2">
        <f t="shared" si="69"/>
        <v>27.314534805277319</v>
      </c>
      <c r="P382" s="2">
        <f t="shared" si="70"/>
        <v>100.03106903161773</v>
      </c>
      <c r="Q382" s="2">
        <f t="shared" si="71"/>
        <v>86.289530362136205</v>
      </c>
    </row>
    <row r="383" spans="1:17">
      <c r="A383">
        <v>5683.8860000000004</v>
      </c>
      <c r="B383">
        <v>86.584121704101605</v>
      </c>
      <c r="C383">
        <v>79.595863342285199</v>
      </c>
      <c r="D383" s="2">
        <f t="shared" si="72"/>
        <v>32.807922363281222</v>
      </c>
      <c r="E383" s="2">
        <f t="shared" si="72"/>
        <v>5.4153594970703978</v>
      </c>
      <c r="F383" s="2">
        <f t="shared" si="62"/>
        <v>887.92666667028448</v>
      </c>
      <c r="G383" s="2">
        <f t="shared" si="63"/>
        <v>543.60061891621888</v>
      </c>
      <c r="H383" s="2">
        <f t="shared" si="66"/>
        <v>886.36089097684362</v>
      </c>
      <c r="I383" s="2">
        <f t="shared" si="67"/>
        <v>537.84422264645923</v>
      </c>
      <c r="J383" s="2">
        <f t="shared" si="64"/>
        <v>897.71943495809217</v>
      </c>
      <c r="K383" s="2">
        <f t="shared" si="65"/>
        <v>468.69676557596046</v>
      </c>
      <c r="L383" s="2">
        <f t="shared" si="73"/>
        <v>129.01652137395754</v>
      </c>
      <c r="M383" s="2">
        <f t="shared" si="73"/>
        <v>4781.3708193164712</v>
      </c>
      <c r="N383" s="2">
        <f t="shared" si="68"/>
        <v>27.016672411077845</v>
      </c>
      <c r="O383" s="2">
        <f t="shared" si="69"/>
        <v>27.362885860849996</v>
      </c>
      <c r="P383" s="2">
        <f t="shared" si="70"/>
        <v>99.31828587509699</v>
      </c>
      <c r="Q383" s="2">
        <f t="shared" si="71"/>
        <v>86.549520088096855</v>
      </c>
    </row>
    <row r="384" spans="1:17">
      <c r="A384">
        <v>5684.8860000000004</v>
      </c>
      <c r="B384">
        <v>86.447402954101605</v>
      </c>
      <c r="C384">
        <v>79.423995971679702</v>
      </c>
      <c r="D384" s="2">
        <f t="shared" si="72"/>
        <v>32.534484863281222</v>
      </c>
      <c r="E384" s="2">
        <f t="shared" si="72"/>
        <v>5.0716247558594034</v>
      </c>
      <c r="F384" s="2">
        <f t="shared" si="62"/>
        <v>884.60888296868302</v>
      </c>
      <c r="G384" s="2">
        <f t="shared" si="63"/>
        <v>534.81799695599898</v>
      </c>
      <c r="H384" s="2">
        <f t="shared" si="66"/>
        <v>883.35510547537535</v>
      </c>
      <c r="I384" s="2">
        <f t="shared" si="67"/>
        <v>527.23195751672756</v>
      </c>
      <c r="J384" s="2">
        <f t="shared" si="64"/>
        <v>895.96631392354254</v>
      </c>
      <c r="K384" s="2">
        <f t="shared" si="65"/>
        <v>447.1357749080679</v>
      </c>
      <c r="L384" s="2">
        <f t="shared" si="73"/>
        <v>159.0425785231235</v>
      </c>
      <c r="M384" s="2">
        <f t="shared" si="73"/>
        <v>6415.3984684797542</v>
      </c>
      <c r="N384" s="2">
        <f t="shared" si="68"/>
        <v>27.151347537465998</v>
      </c>
      <c r="O384" s="2">
        <f t="shared" si="69"/>
        <v>27.538973421237106</v>
      </c>
      <c r="P384" s="2">
        <f t="shared" si="70"/>
        <v>103.95720955254041</v>
      </c>
      <c r="Q384" s="2">
        <f t="shared" si="71"/>
        <v>88.164207020931158</v>
      </c>
    </row>
    <row r="385" spans="1:17">
      <c r="A385">
        <v>5685.893</v>
      </c>
      <c r="B385">
        <v>86.270263671875</v>
      </c>
      <c r="C385">
        <v>79.403984069824205</v>
      </c>
      <c r="D385" s="2">
        <f t="shared" si="72"/>
        <v>32.180206298828011</v>
      </c>
      <c r="E385" s="2">
        <f t="shared" si="72"/>
        <v>5.0316009521484091</v>
      </c>
      <c r="F385" s="2">
        <f t="shared" si="62"/>
        <v>882.34453815135862</v>
      </c>
      <c r="G385" s="2">
        <f t="shared" si="63"/>
        <v>525.42750964389074</v>
      </c>
      <c r="H385" s="2">
        <f t="shared" si="66"/>
        <v>880.32658039426872</v>
      </c>
      <c r="I385" s="2">
        <f t="shared" si="67"/>
        <v>516.80115277121649</v>
      </c>
      <c r="J385" s="2">
        <f t="shared" si="64"/>
        <v>893.66104917795826</v>
      </c>
      <c r="K385" s="2">
        <f t="shared" si="65"/>
        <v>444.57285091849843</v>
      </c>
      <c r="L385" s="2">
        <f t="shared" si="73"/>
        <v>177.80805774319091</v>
      </c>
      <c r="M385" s="2">
        <f t="shared" si="73"/>
        <v>5216.9275885273555</v>
      </c>
      <c r="N385" s="2">
        <f t="shared" si="68"/>
        <v>27.356150927669155</v>
      </c>
      <c r="O385" s="2">
        <f t="shared" si="69"/>
        <v>27.770519582110477</v>
      </c>
      <c r="P385" s="2">
        <f t="shared" si="70"/>
        <v>102.71107698843866</v>
      </c>
      <c r="Q385" s="2">
        <f t="shared" si="71"/>
        <v>88.356142537232273</v>
      </c>
    </row>
    <row r="386" spans="1:17">
      <c r="A386">
        <v>5686.9030000000002</v>
      </c>
      <c r="B386">
        <v>86.200233459472699</v>
      </c>
      <c r="C386">
        <v>79.324409484863295</v>
      </c>
      <c r="D386" s="2">
        <f t="shared" si="72"/>
        <v>32.040145874023409</v>
      </c>
      <c r="E386" s="2">
        <f t="shared" si="72"/>
        <v>4.8724517822265909</v>
      </c>
      <c r="F386" s="2">
        <f t="shared" si="62"/>
        <v>878.06927542454935</v>
      </c>
      <c r="G386" s="2">
        <f t="shared" si="63"/>
        <v>518.4324708096367</v>
      </c>
      <c r="H386" s="2">
        <f t="shared" si="66"/>
        <v>878.88882579564142</v>
      </c>
      <c r="I386" s="2">
        <f t="shared" si="67"/>
        <v>507.2775711918473</v>
      </c>
      <c r="J386" s="2">
        <f t="shared" si="64"/>
        <v>892.7389585082816</v>
      </c>
      <c r="K386" s="2">
        <f t="shared" si="65"/>
        <v>434.27036378445774</v>
      </c>
      <c r="L386" s="2">
        <f t="shared" si="73"/>
        <v>191.82617615774549</v>
      </c>
      <c r="M386" s="2">
        <f t="shared" si="73"/>
        <v>5330.0523334255968</v>
      </c>
      <c r="N386" s="2">
        <f t="shared" si="68"/>
        <v>27.430862183065205</v>
      </c>
      <c r="O386" s="2">
        <f t="shared" si="69"/>
        <v>27.863136516868074</v>
      </c>
      <c r="P386" s="2">
        <f t="shared" si="70"/>
        <v>104.11135786756496</v>
      </c>
      <c r="Q386" s="2">
        <f t="shared" si="71"/>
        <v>89.127688316703427</v>
      </c>
    </row>
    <row r="387" spans="1:17">
      <c r="A387">
        <v>5687.9040000000005</v>
      </c>
      <c r="B387">
        <v>86.047805786132798</v>
      </c>
      <c r="C387">
        <v>79.199081420898395</v>
      </c>
      <c r="D387" s="2">
        <f t="shared" si="72"/>
        <v>31.735290527343608</v>
      </c>
      <c r="E387" s="2">
        <f t="shared" si="72"/>
        <v>4.6217956542967897</v>
      </c>
      <c r="F387" s="2">
        <f t="shared" si="62"/>
        <v>884.22480108262641</v>
      </c>
      <c r="G387" s="2">
        <f t="shared" si="63"/>
        <v>511.59675297326316</v>
      </c>
      <c r="H387" s="2">
        <f t="shared" si="66"/>
        <v>878.97458759076051</v>
      </c>
      <c r="I387" s="2">
        <f t="shared" si="67"/>
        <v>496.47545999642995</v>
      </c>
      <c r="J387" s="2">
        <f t="shared" si="64"/>
        <v>890.71051880842651</v>
      </c>
      <c r="K387" s="2">
        <f t="shared" si="65"/>
        <v>417.6742558718858</v>
      </c>
      <c r="L387" s="2">
        <f t="shared" si="73"/>
        <v>137.73208154578754</v>
      </c>
      <c r="M387" s="2">
        <f t="shared" si="73"/>
        <v>6209.6297714780731</v>
      </c>
      <c r="N387" s="2">
        <f t="shared" si="68"/>
        <v>27.697070768374491</v>
      </c>
      <c r="O387" s="2">
        <f t="shared" si="69"/>
        <v>28.066877725318975</v>
      </c>
      <c r="P387" s="2">
        <f t="shared" si="70"/>
        <v>107.42046969014451</v>
      </c>
      <c r="Q387" s="2">
        <f t="shared" si="71"/>
        <v>90.370558785649152</v>
      </c>
    </row>
    <row r="388" spans="1:17">
      <c r="A388">
        <v>5688.915</v>
      </c>
      <c r="B388">
        <v>85.976226806640597</v>
      </c>
      <c r="C388">
        <v>79.153015136718807</v>
      </c>
      <c r="D388" s="2">
        <f t="shared" si="72"/>
        <v>31.592132568359204</v>
      </c>
      <c r="E388" s="2">
        <f t="shared" si="72"/>
        <v>4.5296630859376137</v>
      </c>
      <c r="F388" s="2">
        <f t="shared" si="62"/>
        <v>887.07699117870834</v>
      </c>
      <c r="G388" s="2">
        <f t="shared" si="63"/>
        <v>497.42444796948809</v>
      </c>
      <c r="H388" s="2">
        <f t="shared" si="66"/>
        <v>878.65397380283889</v>
      </c>
      <c r="I388" s="2">
        <f t="shared" si="67"/>
        <v>485.23711726533844</v>
      </c>
      <c r="J388" s="2">
        <f t="shared" si="64"/>
        <v>889.74770632016725</v>
      </c>
      <c r="K388" s="2">
        <f t="shared" si="65"/>
        <v>411.45716538537226</v>
      </c>
      <c r="L388" s="2">
        <f t="shared" si="73"/>
        <v>123.07090116602869</v>
      </c>
      <c r="M388" s="2">
        <f t="shared" si="73"/>
        <v>5443.4812994101248</v>
      </c>
      <c r="N388" s="2">
        <f t="shared" si="68"/>
        <v>27.812429942853758</v>
      </c>
      <c r="O388" s="2">
        <f t="shared" si="69"/>
        <v>28.16358485439142</v>
      </c>
      <c r="P388" s="2">
        <f t="shared" si="70"/>
        <v>107.12432868832168</v>
      </c>
      <c r="Q388" s="2">
        <f t="shared" si="71"/>
        <v>90.836152177133286</v>
      </c>
    </row>
    <row r="389" spans="1:17">
      <c r="A389">
        <v>5689.9210000000003</v>
      </c>
      <c r="B389">
        <v>85.772048950195298</v>
      </c>
      <c r="C389">
        <v>79.044845581054702</v>
      </c>
      <c r="D389" s="2">
        <f t="shared" si="72"/>
        <v>31.183776855468608</v>
      </c>
      <c r="E389" s="2">
        <f t="shared" si="72"/>
        <v>4.3133239746094034</v>
      </c>
      <c r="F389" s="2">
        <f t="shared" si="62"/>
        <v>886.150898452805</v>
      </c>
      <c r="G389" s="2">
        <f t="shared" si="63"/>
        <v>491.03487779429827</v>
      </c>
      <c r="H389" s="2">
        <f t="shared" si="66"/>
        <v>876.47320944584067</v>
      </c>
      <c r="I389" s="2">
        <f t="shared" si="67"/>
        <v>472.3300450966118</v>
      </c>
      <c r="J389" s="2">
        <f t="shared" si="64"/>
        <v>886.96448165379832</v>
      </c>
      <c r="K389" s="2">
        <f t="shared" si="65"/>
        <v>396.60373370038013</v>
      </c>
      <c r="L389" s="2">
        <f t="shared" si="73"/>
        <v>110.06679254146458</v>
      </c>
      <c r="M389" s="2">
        <f t="shared" si="73"/>
        <v>5734.4742376790455</v>
      </c>
      <c r="N389" s="2">
        <f t="shared" si="68"/>
        <v>28.10670476216341</v>
      </c>
      <c r="O389" s="2">
        <f t="shared" si="69"/>
        <v>28.443138423056475</v>
      </c>
      <c r="P389" s="2">
        <f t="shared" si="70"/>
        <v>109.50488483522363</v>
      </c>
      <c r="Q389" s="2">
        <f t="shared" si="71"/>
        <v>91.948514888983013</v>
      </c>
    </row>
    <row r="390" spans="1:17">
      <c r="A390">
        <v>5690.9309999999996</v>
      </c>
      <c r="B390">
        <v>85.681678771972699</v>
      </c>
      <c r="C390">
        <v>78.982742309570298</v>
      </c>
      <c r="D390" s="2">
        <f t="shared" si="72"/>
        <v>31.003036499023409</v>
      </c>
      <c r="E390" s="2">
        <f t="shared" si="72"/>
        <v>4.1891174316405966</v>
      </c>
      <c r="F390" s="2">
        <f t="shared" si="62"/>
        <v>882.98561757277196</v>
      </c>
      <c r="G390" s="2">
        <f t="shared" si="63"/>
        <v>479.33416633846798</v>
      </c>
      <c r="H390" s="2">
        <f t="shared" si="66"/>
        <v>872.81522654943365</v>
      </c>
      <c r="I390" s="2">
        <f t="shared" si="67"/>
        <v>460.8008282941887</v>
      </c>
      <c r="J390" s="2">
        <f t="shared" si="64"/>
        <v>885.71489451730906</v>
      </c>
      <c r="K390" s="2">
        <f t="shared" si="65"/>
        <v>387.91039912815432</v>
      </c>
      <c r="L390" s="2">
        <f t="shared" si="73"/>
        <v>166.40143368143106</v>
      </c>
      <c r="M390" s="2">
        <f t="shared" si="73"/>
        <v>5313.014664008675</v>
      </c>
      <c r="N390" s="2">
        <f t="shared" si="68"/>
        <v>28.152572299714166</v>
      </c>
      <c r="O390" s="2">
        <f t="shared" si="69"/>
        <v>28.56864986580295</v>
      </c>
      <c r="P390" s="2">
        <f t="shared" si="70"/>
        <v>109.99950128247512</v>
      </c>
      <c r="Q390" s="2">
        <f t="shared" si="71"/>
        <v>92.599552401718142</v>
      </c>
    </row>
    <row r="391" spans="1:17">
      <c r="A391">
        <v>5691.9350000000004</v>
      </c>
      <c r="B391">
        <v>85.554481506347699</v>
      </c>
      <c r="C391">
        <v>78.898712158203097</v>
      </c>
      <c r="D391" s="2">
        <f t="shared" si="72"/>
        <v>30.748641967773409</v>
      </c>
      <c r="E391" s="2">
        <f t="shared" si="72"/>
        <v>4.0210571289061932</v>
      </c>
      <c r="F391" s="2">
        <f t="shared" si="62"/>
        <v>876.14950434702678</v>
      </c>
      <c r="G391" s="2">
        <f t="shared" si="63"/>
        <v>469.33177041301678</v>
      </c>
      <c r="H391" s="2">
        <f t="shared" si="66"/>
        <v>869.3237953979293</v>
      </c>
      <c r="I391" s="2">
        <f t="shared" si="67"/>
        <v>449.90186843071638</v>
      </c>
      <c r="J391" s="2">
        <f t="shared" si="64"/>
        <v>883.93728167429595</v>
      </c>
      <c r="K391" s="2">
        <f t="shared" si="65"/>
        <v>375.94982609444139</v>
      </c>
      <c r="L391" s="2">
        <f t="shared" si="73"/>
        <v>213.55398114955622</v>
      </c>
      <c r="M391" s="2">
        <f t="shared" si="73"/>
        <v>5468.9045657062079</v>
      </c>
      <c r="N391" s="2">
        <f t="shared" si="68"/>
        <v>28.271941125368645</v>
      </c>
      <c r="O391" s="2">
        <f t="shared" si="69"/>
        <v>28.74719744048274</v>
      </c>
      <c r="P391" s="2">
        <f t="shared" si="70"/>
        <v>111.88646517765306</v>
      </c>
      <c r="Q391" s="2">
        <f t="shared" si="71"/>
        <v>93.495271030060479</v>
      </c>
    </row>
    <row r="392" spans="1:17">
      <c r="A392">
        <v>5692.9459999999999</v>
      </c>
      <c r="B392">
        <v>85.396392822265597</v>
      </c>
      <c r="C392">
        <v>78.820884704589801</v>
      </c>
      <c r="D392" s="2">
        <f t="shared" si="72"/>
        <v>30.432464599609204</v>
      </c>
      <c r="E392" s="2">
        <f t="shared" si="72"/>
        <v>3.8654022216796022</v>
      </c>
      <c r="F392" s="2">
        <f t="shared" si="62"/>
        <v>869.50543443515721</v>
      </c>
      <c r="G392" s="2">
        <f t="shared" si="63"/>
        <v>457.73956393755088</v>
      </c>
      <c r="H392" s="2">
        <f t="shared" si="66"/>
        <v>866.04519440172589</v>
      </c>
      <c r="I392" s="2">
        <f t="shared" si="67"/>
        <v>438.57201273686144</v>
      </c>
      <c r="J392" s="2">
        <f t="shared" si="64"/>
        <v>881.69674228840313</v>
      </c>
      <c r="K392" s="2">
        <f t="shared" si="65"/>
        <v>364.66385831537968</v>
      </c>
      <c r="L392" s="2">
        <f t="shared" si="73"/>
        <v>244.97095124895063</v>
      </c>
      <c r="M392" s="2">
        <f t="shared" si="73"/>
        <v>5462.4152899895926</v>
      </c>
      <c r="N392" s="2">
        <f t="shared" si="68"/>
        <v>28.457938119571399</v>
      </c>
      <c r="O392" s="2">
        <f t="shared" si="69"/>
        <v>28.972242435459052</v>
      </c>
      <c r="P392" s="2">
        <f t="shared" si="70"/>
        <v>113.46089943164887</v>
      </c>
      <c r="Q392" s="2">
        <f t="shared" si="71"/>
        <v>94.340468960802013</v>
      </c>
    </row>
    <row r="393" spans="1:17">
      <c r="A393">
        <v>5693.9539999999997</v>
      </c>
      <c r="B393">
        <v>85.231094360351605</v>
      </c>
      <c r="C393">
        <v>78.6971435546875</v>
      </c>
      <c r="D393" s="2">
        <f t="shared" si="72"/>
        <v>30.101867675781222</v>
      </c>
      <c r="E393" s="2">
        <f t="shared" si="72"/>
        <v>3.617919921875</v>
      </c>
      <c r="F393" s="2">
        <f t="shared" si="62"/>
        <v>863.14799794135024</v>
      </c>
      <c r="G393" s="2">
        <f t="shared" si="63"/>
        <v>446.41174076222228</v>
      </c>
      <c r="H393" s="2">
        <f t="shared" si="66"/>
        <v>862.21577286953936</v>
      </c>
      <c r="I393" s="2">
        <f t="shared" si="67"/>
        <v>427.33994846087137</v>
      </c>
      <c r="J393" s="2">
        <f t="shared" si="64"/>
        <v>879.31619546105992</v>
      </c>
      <c r="K393" s="2">
        <f t="shared" si="65"/>
        <v>346.29357030275935</v>
      </c>
      <c r="L393" s="2">
        <f t="shared" si="73"/>
        <v>292.42445280858658</v>
      </c>
      <c r="M393" s="2">
        <f t="shared" si="73"/>
        <v>6568.5154125476975</v>
      </c>
      <c r="N393" s="2">
        <f t="shared" si="68"/>
        <v>28.643265001235928</v>
      </c>
      <c r="O393" s="2">
        <f t="shared" si="69"/>
        <v>29.211350103984515</v>
      </c>
      <c r="P393" s="2">
        <f t="shared" si="70"/>
        <v>118.11758073390439</v>
      </c>
      <c r="Q393" s="2">
        <f t="shared" si="71"/>
        <v>95.716206488973768</v>
      </c>
    </row>
    <row r="394" spans="1:17">
      <c r="A394">
        <v>5694.9620000000004</v>
      </c>
      <c r="B394">
        <v>85.0634765625</v>
      </c>
      <c r="C394">
        <v>78.715415954589801</v>
      </c>
      <c r="D394" s="2">
        <f t="shared" si="72"/>
        <v>29.766632080078011</v>
      </c>
      <c r="E394" s="2">
        <f t="shared" si="72"/>
        <v>3.6544647216796022</v>
      </c>
      <c r="F394" s="2">
        <f t="shared" si="62"/>
        <v>867.9905033581349</v>
      </c>
      <c r="G394" s="2">
        <f t="shared" si="63"/>
        <v>435.45080978234785</v>
      </c>
      <c r="H394" s="2">
        <f t="shared" si="66"/>
        <v>858.86235858246425</v>
      </c>
      <c r="I394" s="2">
        <f t="shared" si="67"/>
        <v>416.9207032356789</v>
      </c>
      <c r="J394" s="2">
        <f t="shared" si="64"/>
        <v>876.86178394785281</v>
      </c>
      <c r="K394" s="2">
        <f t="shared" si="65"/>
        <v>349.03988729774153</v>
      </c>
      <c r="L394" s="2">
        <f t="shared" si="73"/>
        <v>323.97931348419314</v>
      </c>
      <c r="M394" s="2">
        <f t="shared" si="73"/>
        <v>4607.8051724001325</v>
      </c>
      <c r="N394" s="2">
        <f t="shared" si="68"/>
        <v>28.853192268173235</v>
      </c>
      <c r="O394" s="2">
        <f t="shared" si="69"/>
        <v>29.457876913616719</v>
      </c>
      <c r="P394" s="2">
        <f t="shared" si="70"/>
        <v>114.08529976014134</v>
      </c>
      <c r="Q394" s="2">
        <f t="shared" si="71"/>
        <v>95.510536803683195</v>
      </c>
    </row>
    <row r="395" spans="1:17">
      <c r="A395">
        <v>5695.9679999999998</v>
      </c>
      <c r="B395">
        <v>85.017387390136705</v>
      </c>
      <c r="C395">
        <v>78.622650146484403</v>
      </c>
      <c r="D395" s="2">
        <f t="shared" si="72"/>
        <v>29.67445373535142</v>
      </c>
      <c r="E395" s="2">
        <f t="shared" si="72"/>
        <v>3.4689331054688068</v>
      </c>
      <c r="F395" s="2">
        <f t="shared" si="62"/>
        <v>864.2722845864912</v>
      </c>
      <c r="G395" s="2">
        <f t="shared" si="63"/>
        <v>422.67281175006923</v>
      </c>
      <c r="H395" s="2">
        <f t="shared" si="66"/>
        <v>854.71584781842239</v>
      </c>
      <c r="I395" s="2">
        <f t="shared" si="67"/>
        <v>405.99703596852186</v>
      </c>
      <c r="J395" s="2">
        <f t="shared" si="64"/>
        <v>876.17962599655834</v>
      </c>
      <c r="K395" s="2">
        <f t="shared" si="65"/>
        <v>334.97382692561672</v>
      </c>
      <c r="L395" s="2">
        <f t="shared" si="73"/>
        <v>460.69377368022515</v>
      </c>
      <c r="M395" s="2">
        <f t="shared" si="73"/>
        <v>5044.2962227522021</v>
      </c>
      <c r="N395" s="2">
        <f t="shared" si="68"/>
        <v>28.80308616431892</v>
      </c>
      <c r="O395" s="2">
        <f t="shared" si="69"/>
        <v>29.52639444724667</v>
      </c>
      <c r="P395" s="2">
        <f t="shared" si="70"/>
        <v>117.0380124449398</v>
      </c>
      <c r="Q395" s="2">
        <f t="shared" si="71"/>
        <v>96.563933849726652</v>
      </c>
    </row>
    <row r="396" spans="1:17">
      <c r="A396">
        <v>5696.9790000000003</v>
      </c>
      <c r="B396">
        <v>84.871147155761705</v>
      </c>
      <c r="C396">
        <v>78.594215393066406</v>
      </c>
      <c r="D396" s="2">
        <f t="shared" si="72"/>
        <v>29.38197326660142</v>
      </c>
      <c r="E396" s="2">
        <f t="shared" si="72"/>
        <v>3.4120635986328125</v>
      </c>
      <c r="F396" s="2">
        <f t="shared" si="62"/>
        <v>864.608436362764</v>
      </c>
      <c r="G396" s="2">
        <f t="shared" si="63"/>
        <v>404.82151350572047</v>
      </c>
      <c r="H396" s="2">
        <f t="shared" si="66"/>
        <v>852.38259288643565</v>
      </c>
      <c r="I396" s="2">
        <f t="shared" si="67"/>
        <v>395.87494561928577</v>
      </c>
      <c r="J396" s="2">
        <f t="shared" si="64"/>
        <v>873.99398437893876</v>
      </c>
      <c r="K396" s="2">
        <f t="shared" si="65"/>
        <v>330.59993178080782</v>
      </c>
      <c r="L396" s="2">
        <f t="shared" si="73"/>
        <v>467.0522422422361</v>
      </c>
      <c r="M396" s="2">
        <f t="shared" si="73"/>
        <v>4260.8274316134875</v>
      </c>
      <c r="N396" s="2">
        <f t="shared" si="68"/>
        <v>29.010393044477429</v>
      </c>
      <c r="O396" s="2">
        <f t="shared" si="69"/>
        <v>29.745925382500108</v>
      </c>
      <c r="P396" s="2">
        <f t="shared" si="70"/>
        <v>116.0221473532644</v>
      </c>
      <c r="Q396" s="2">
        <f t="shared" si="71"/>
        <v>96.891491680658191</v>
      </c>
    </row>
    <row r="397" spans="1:17">
      <c r="A397">
        <v>5697.9830000000002</v>
      </c>
      <c r="B397">
        <v>84.800857543945298</v>
      </c>
      <c r="C397">
        <v>78.559593200683594</v>
      </c>
      <c r="D397" s="2">
        <f t="shared" si="72"/>
        <v>29.241394042968608</v>
      </c>
      <c r="E397" s="2">
        <f t="shared" si="72"/>
        <v>3.3428192138671875</v>
      </c>
      <c r="F397" s="2">
        <f t="shared" si="62"/>
        <v>867.9053383754067</v>
      </c>
      <c r="G397" s="2">
        <f t="shared" si="63"/>
        <v>392.45246429388015</v>
      </c>
      <c r="H397" s="2">
        <f t="shared" si="66"/>
        <v>848.40111147927098</v>
      </c>
      <c r="I397" s="2">
        <f t="shared" si="67"/>
        <v>385.95379876187752</v>
      </c>
      <c r="J397" s="2">
        <f t="shared" si="64"/>
        <v>872.93186073551442</v>
      </c>
      <c r="K397" s="2">
        <f t="shared" si="65"/>
        <v>325.23404351259046</v>
      </c>
      <c r="L397" s="2">
        <f t="shared" si="73"/>
        <v>601.75765907268806</v>
      </c>
      <c r="M397" s="2">
        <f t="shared" si="73"/>
        <v>3686.8886775333235</v>
      </c>
      <c r="N397" s="2">
        <f t="shared" si="68"/>
        <v>29.013702637863044</v>
      </c>
      <c r="O397" s="2">
        <f t="shared" si="69"/>
        <v>29.852607555330277</v>
      </c>
      <c r="P397" s="2">
        <f t="shared" si="70"/>
        <v>115.45757460074589</v>
      </c>
      <c r="Q397" s="2">
        <f t="shared" si="71"/>
        <v>97.293339156184544</v>
      </c>
    </row>
    <row r="398" spans="1:17">
      <c r="A398">
        <v>5698.9830000000002</v>
      </c>
      <c r="B398">
        <v>84.707130432128906</v>
      </c>
      <c r="C398">
        <v>78.505584716796903</v>
      </c>
      <c r="D398" s="2">
        <f t="shared" si="72"/>
        <v>29.053939819335824</v>
      </c>
      <c r="E398" s="2">
        <f t="shared" si="72"/>
        <v>3.2348022460938068</v>
      </c>
      <c r="F398" s="2">
        <f t="shared" si="62"/>
        <v>859.87575162538997</v>
      </c>
      <c r="G398" s="2">
        <f t="shared" si="63"/>
        <v>377.91652031866829</v>
      </c>
      <c r="H398" s="2">
        <f t="shared" si="66"/>
        <v>845.76991505530009</v>
      </c>
      <c r="I398" s="2">
        <f t="shared" si="67"/>
        <v>376.81687156014584</v>
      </c>
      <c r="J398" s="2">
        <f t="shared" si="64"/>
        <v>871.5036711221951</v>
      </c>
      <c r="K398" s="2">
        <f t="shared" si="65"/>
        <v>316.77414040404284</v>
      </c>
      <c r="L398" s="2">
        <f t="shared" si="73"/>
        <v>662.22620131045585</v>
      </c>
      <c r="M398" s="2">
        <f t="shared" si="73"/>
        <v>3605.1295646840622</v>
      </c>
      <c r="N398" s="2">
        <f t="shared" si="68"/>
        <v>29.110334788138708</v>
      </c>
      <c r="O398" s="2">
        <f t="shared" si="69"/>
        <v>29.996058246881773</v>
      </c>
      <c r="P398" s="2">
        <f t="shared" si="70"/>
        <v>116.48837947209043</v>
      </c>
      <c r="Q398" s="2">
        <f t="shared" si="71"/>
        <v>97.926895156130243</v>
      </c>
    </row>
    <row r="399" spans="1:17">
      <c r="A399">
        <v>5699.9939999999997</v>
      </c>
      <c r="B399">
        <v>84.578392028808594</v>
      </c>
      <c r="C399">
        <v>78.410758972167997</v>
      </c>
      <c r="D399" s="2">
        <f t="shared" si="72"/>
        <v>28.796463012695199</v>
      </c>
      <c r="E399" s="2">
        <f t="shared" si="72"/>
        <v>3.0451507568359943</v>
      </c>
      <c r="F399" s="2">
        <f t="shared" si="62"/>
        <v>852.16413378505922</v>
      </c>
      <c r="G399" s="2">
        <f t="shared" si="63"/>
        <v>366.2065559320701</v>
      </c>
      <c r="H399" s="2">
        <f t="shared" si="66"/>
        <v>843.08656705270721</v>
      </c>
      <c r="I399" s="2">
        <f t="shared" si="67"/>
        <v>365.53185643186748</v>
      </c>
      <c r="J399" s="2">
        <f t="shared" si="64"/>
        <v>869.51946564789421</v>
      </c>
      <c r="K399" s="2">
        <f t="shared" si="65"/>
        <v>301.6509819970841</v>
      </c>
      <c r="L399" s="2">
        <f t="shared" si="73"/>
        <v>698.69812814343879</v>
      </c>
      <c r="M399" s="2">
        <f t="shared" si="73"/>
        <v>4080.7661185525608</v>
      </c>
      <c r="N399" s="2">
        <f t="shared" si="68"/>
        <v>29.277434755824849</v>
      </c>
      <c r="O399" s="2">
        <f t="shared" si="69"/>
        <v>30.19535646667989</v>
      </c>
      <c r="P399" s="2">
        <f t="shared" si="70"/>
        <v>120.0373595991242</v>
      </c>
      <c r="Q399" s="2">
        <f t="shared" si="71"/>
        <v>99.059457506303815</v>
      </c>
    </row>
    <row r="400" spans="1:17">
      <c r="A400">
        <v>5701.0020000000004</v>
      </c>
      <c r="B400">
        <v>84.405372619628906</v>
      </c>
      <c r="C400">
        <v>78.407424926757798</v>
      </c>
      <c r="D400" s="2">
        <f t="shared" si="72"/>
        <v>28.450424194335824</v>
      </c>
      <c r="E400" s="2">
        <f t="shared" si="72"/>
        <v>3.0384826660155966</v>
      </c>
      <c r="F400" s="2">
        <f t="shared" si="62"/>
        <v>846.15628806846939</v>
      </c>
      <c r="G400" s="2">
        <f t="shared" si="63"/>
        <v>351.69720106748957</v>
      </c>
      <c r="H400" s="2">
        <f t="shared" si="66"/>
        <v>840.25821764498755</v>
      </c>
      <c r="I400" s="2">
        <f t="shared" si="67"/>
        <v>355.75382187537622</v>
      </c>
      <c r="J400" s="2">
        <f t="shared" si="64"/>
        <v>866.81086634509177</v>
      </c>
      <c r="K400" s="2">
        <f t="shared" si="65"/>
        <v>301.11288775383639</v>
      </c>
      <c r="L400" s="2">
        <f t="shared" si="73"/>
        <v>705.04315299114603</v>
      </c>
      <c r="M400" s="2">
        <f t="shared" si="73"/>
        <v>2985.6316816744556</v>
      </c>
      <c r="N400" s="2">
        <f t="shared" si="68"/>
        <v>29.534119136693715</v>
      </c>
      <c r="O400" s="2">
        <f t="shared" si="69"/>
        <v>30.467414489997818</v>
      </c>
      <c r="P400" s="2">
        <f t="shared" si="70"/>
        <v>117.08272219366683</v>
      </c>
      <c r="Q400" s="2">
        <f t="shared" si="71"/>
        <v>99.099754993399316</v>
      </c>
    </row>
    <row r="401" spans="1:17">
      <c r="A401">
        <v>5702.009</v>
      </c>
      <c r="B401">
        <v>84.388381958007798</v>
      </c>
      <c r="C401">
        <v>78.337371826171903</v>
      </c>
      <c r="D401" s="2">
        <f t="shared" si="72"/>
        <v>28.416442871093608</v>
      </c>
      <c r="E401" s="2">
        <f t="shared" si="72"/>
        <v>2.8983764648438068</v>
      </c>
      <c r="F401" s="2">
        <f t="shared" ref="F401:F464" si="74">(-SLOPE(B387:B416,A387:A416)*3600-$AA$2)*2</f>
        <v>844.2260590765494</v>
      </c>
      <c r="G401" s="2">
        <f t="shared" ref="G401:G464" si="75">(-SLOPE(C387:C416,A387:A416)*3600-$AB$2)*2</f>
        <v>340.09478880435961</v>
      </c>
      <c r="H401" s="2">
        <f t="shared" si="66"/>
        <v>838.60741881753779</v>
      </c>
      <c r="I401" s="2">
        <f t="shared" si="67"/>
        <v>346.75161632403655</v>
      </c>
      <c r="J401" s="2">
        <f t="shared" si="64"/>
        <v>866.54224526260361</v>
      </c>
      <c r="K401" s="2">
        <f t="shared" si="65"/>
        <v>289.70464090173829</v>
      </c>
      <c r="L401" s="2">
        <f t="shared" si="73"/>
        <v>780.35452851594891</v>
      </c>
      <c r="M401" s="2">
        <f t="shared" si="73"/>
        <v>3254.3574048323017</v>
      </c>
      <c r="N401" s="2">
        <f t="shared" si="68"/>
        <v>29.511343929348886</v>
      </c>
      <c r="O401" s="2">
        <f t="shared" si="69"/>
        <v>30.494395417242266</v>
      </c>
      <c r="P401" s="2">
        <f t="shared" si="70"/>
        <v>119.63650013378195</v>
      </c>
      <c r="Q401" s="2">
        <f t="shared" si="71"/>
        <v>99.954110315117546</v>
      </c>
    </row>
    <row r="402" spans="1:17">
      <c r="A402">
        <v>5703.0110000000004</v>
      </c>
      <c r="B402">
        <v>84.153045654296903</v>
      </c>
      <c r="C402">
        <v>78.239051818847699</v>
      </c>
      <c r="D402" s="2">
        <f t="shared" si="72"/>
        <v>27.945770263671818</v>
      </c>
      <c r="E402" s="2">
        <f t="shared" si="72"/>
        <v>2.7017364501953978</v>
      </c>
      <c r="F402" s="2">
        <f t="shared" si="74"/>
        <v>842.96106314460644</v>
      </c>
      <c r="G402" s="2">
        <f t="shared" si="75"/>
        <v>327.43726954731198</v>
      </c>
      <c r="H402" s="2">
        <f t="shared" si="66"/>
        <v>837.72056357546398</v>
      </c>
      <c r="I402" s="2">
        <f t="shared" si="67"/>
        <v>336.23181802528444</v>
      </c>
      <c r="J402" s="2">
        <f t="shared" si="64"/>
        <v>862.77205630313381</v>
      </c>
      <c r="K402" s="2">
        <f t="shared" si="65"/>
        <v>273.3572487128709</v>
      </c>
      <c r="L402" s="2">
        <f t="shared" si="73"/>
        <v>627.57728788449413</v>
      </c>
      <c r="M402" s="2">
        <f t="shared" si="73"/>
        <v>3953.2114662214944</v>
      </c>
      <c r="N402" s="2">
        <f t="shared" si="68"/>
        <v>29.976649620728512</v>
      </c>
      <c r="O402" s="2">
        <f t="shared" si="69"/>
        <v>30.873081978516684</v>
      </c>
      <c r="P402" s="2">
        <f t="shared" si="70"/>
        <v>124.45026531028485</v>
      </c>
      <c r="Q402" s="2">
        <f t="shared" si="71"/>
        <v>101.17835464414038</v>
      </c>
    </row>
    <row r="403" spans="1:17">
      <c r="A403">
        <v>5704.0110000000004</v>
      </c>
      <c r="B403">
        <v>83.999336242675795</v>
      </c>
      <c r="C403">
        <v>78.270339965820298</v>
      </c>
      <c r="D403" s="2">
        <f t="shared" si="72"/>
        <v>27.638351440429602</v>
      </c>
      <c r="E403" s="2">
        <f t="shared" si="72"/>
        <v>2.7643127441405966</v>
      </c>
      <c r="F403" s="2">
        <f t="shared" si="74"/>
        <v>836.70897205353515</v>
      </c>
      <c r="G403" s="2">
        <f t="shared" si="75"/>
        <v>314.07452725301636</v>
      </c>
      <c r="H403" s="2">
        <f t="shared" si="66"/>
        <v>835.66570459585523</v>
      </c>
      <c r="I403" s="2">
        <f t="shared" si="67"/>
        <v>325.08179744390202</v>
      </c>
      <c r="J403" s="2">
        <f t="shared" si="64"/>
        <v>860.25859901447814</v>
      </c>
      <c r="K403" s="2">
        <f t="shared" si="65"/>
        <v>278.6027129440709</v>
      </c>
      <c r="L403" s="2">
        <f t="shared" si="73"/>
        <v>604.81045588553366</v>
      </c>
      <c r="M403" s="2">
        <f t="shared" si="73"/>
        <v>2160.3052959424413</v>
      </c>
      <c r="N403" s="2">
        <f t="shared" si="68"/>
        <v>30.235729015784809</v>
      </c>
      <c r="O403" s="2">
        <f t="shared" si="69"/>
        <v>31.12553948337472</v>
      </c>
      <c r="P403" s="2">
        <f t="shared" si="70"/>
        <v>117.59950032172189</v>
      </c>
      <c r="Q403" s="2">
        <f t="shared" si="71"/>
        <v>100.78552563729048</v>
      </c>
    </row>
    <row r="404" spans="1:17">
      <c r="A404">
        <v>5705.01</v>
      </c>
      <c r="B404">
        <v>83.975906372070298</v>
      </c>
      <c r="C404">
        <v>78.155021667480497</v>
      </c>
      <c r="D404" s="2">
        <f t="shared" si="72"/>
        <v>27.591491699218608</v>
      </c>
      <c r="E404" s="2">
        <f t="shared" si="72"/>
        <v>2.5336761474609943</v>
      </c>
      <c r="F404" s="2">
        <f t="shared" si="74"/>
        <v>832.99994327226545</v>
      </c>
      <c r="G404" s="2">
        <f t="shared" si="75"/>
        <v>300.44273568533026</v>
      </c>
      <c r="H404" s="2">
        <f t="shared" si="66"/>
        <v>833.10485365868522</v>
      </c>
      <c r="I404" s="2">
        <f t="shared" si="67"/>
        <v>314.71174683856941</v>
      </c>
      <c r="J404" s="2">
        <f t="shared" si="64"/>
        <v>859.87185864421735</v>
      </c>
      <c r="K404" s="2">
        <f t="shared" si="65"/>
        <v>259.06505792415408</v>
      </c>
      <c r="L404" s="2">
        <f t="shared" si="73"/>
        <v>716.47255589550241</v>
      </c>
      <c r="M404" s="2">
        <f t="shared" si="73"/>
        <v>3096.5539871377146</v>
      </c>
      <c r="N404" s="2">
        <f t="shared" si="68"/>
        <v>30.19426650579674</v>
      </c>
      <c r="O404" s="2">
        <f t="shared" si="69"/>
        <v>31.1643845870272</v>
      </c>
      <c r="P404" s="2">
        <f t="shared" si="70"/>
        <v>124.21151264890075</v>
      </c>
      <c r="Q404" s="2">
        <f t="shared" si="71"/>
        <v>102.24868643285926</v>
      </c>
    </row>
    <row r="405" spans="1:17">
      <c r="A405">
        <v>5706.0150000000003</v>
      </c>
      <c r="B405">
        <v>83.899948120117202</v>
      </c>
      <c r="C405">
        <v>78.216339111328097</v>
      </c>
      <c r="D405" s="2">
        <f t="shared" si="72"/>
        <v>27.439575195312415</v>
      </c>
      <c r="E405" s="2">
        <f t="shared" si="72"/>
        <v>2.6563110351561932</v>
      </c>
      <c r="F405" s="2">
        <f t="shared" si="74"/>
        <v>825.73940647335974</v>
      </c>
      <c r="G405" s="2">
        <f t="shared" si="75"/>
        <v>289.58582809219411</v>
      </c>
      <c r="H405" s="2">
        <f t="shared" si="66"/>
        <v>829.86906206087406</v>
      </c>
      <c r="I405" s="2">
        <f t="shared" si="67"/>
        <v>306.33404459408519</v>
      </c>
      <c r="J405" s="2">
        <f t="shared" si="64"/>
        <v>858.6114047573185</v>
      </c>
      <c r="K405" s="2">
        <f t="shared" si="65"/>
        <v>269.52377069255385</v>
      </c>
      <c r="L405" s="2">
        <f t="shared" si="73"/>
        <v>826.12226367985295</v>
      </c>
      <c r="M405" s="2">
        <f t="shared" si="73"/>
        <v>1354.9962647057587</v>
      </c>
      <c r="N405" s="2">
        <f t="shared" si="68"/>
        <v>30.24350982673533</v>
      </c>
      <c r="O405" s="2">
        <f t="shared" si="69"/>
        <v>31.290987511497541</v>
      </c>
      <c r="P405" s="2">
        <f t="shared" si="70"/>
        <v>115.32310807724085</v>
      </c>
      <c r="Q405" s="2">
        <f t="shared" si="71"/>
        <v>101.46544102908703</v>
      </c>
    </row>
    <row r="406" spans="1:17">
      <c r="A406">
        <v>5707.0140000000001</v>
      </c>
      <c r="B406">
        <v>83.828117370605497</v>
      </c>
      <c r="C406">
        <v>78.118492126464801</v>
      </c>
      <c r="D406" s="2">
        <f t="shared" si="72"/>
        <v>27.295913696289006</v>
      </c>
      <c r="E406" s="2">
        <f t="shared" si="72"/>
        <v>2.4606170654296022</v>
      </c>
      <c r="F406" s="2">
        <f t="shared" si="74"/>
        <v>820.49991341408452</v>
      </c>
      <c r="G406" s="2">
        <f t="shared" si="75"/>
        <v>278.89565601506598</v>
      </c>
      <c r="H406" s="2">
        <f t="shared" si="66"/>
        <v>827.46888421945198</v>
      </c>
      <c r="I406" s="2">
        <f t="shared" si="67"/>
        <v>295.68206807768144</v>
      </c>
      <c r="J406" s="2">
        <f t="shared" si="64"/>
        <v>857.40998507204336</v>
      </c>
      <c r="K406" s="2">
        <f t="shared" si="65"/>
        <v>252.75723028186064</v>
      </c>
      <c r="L406" s="2">
        <f t="shared" si="73"/>
        <v>896.469520265048</v>
      </c>
      <c r="M406" s="2">
        <f t="shared" si="73"/>
        <v>1842.5416997975253</v>
      </c>
      <c r="N406" s="2">
        <f t="shared" si="68"/>
        <v>30.314753095513701</v>
      </c>
      <c r="O406" s="2">
        <f t="shared" si="69"/>
        <v>31.411660903243984</v>
      </c>
      <c r="P406" s="2">
        <f t="shared" si="70"/>
        <v>120.16582028624512</v>
      </c>
      <c r="Q406" s="2">
        <f t="shared" si="71"/>
        <v>102.72107506404352</v>
      </c>
    </row>
    <row r="407" spans="1:17">
      <c r="A407">
        <v>5708.0140000000001</v>
      </c>
      <c r="B407">
        <v>83.687019348144503</v>
      </c>
      <c r="C407">
        <v>78.051139831542997</v>
      </c>
      <c r="D407" s="2">
        <f t="shared" si="72"/>
        <v>27.013717651367017</v>
      </c>
      <c r="E407" s="2">
        <f t="shared" si="72"/>
        <v>2.3259124755859943</v>
      </c>
      <c r="F407" s="2">
        <f t="shared" si="74"/>
        <v>817.80429727311548</v>
      </c>
      <c r="G407" s="2">
        <f t="shared" si="75"/>
        <v>268.47652710559947</v>
      </c>
      <c r="H407" s="2">
        <f t="shared" si="66"/>
        <v>824.91155407870565</v>
      </c>
      <c r="I407" s="2">
        <f t="shared" si="67"/>
        <v>285.46089821358026</v>
      </c>
      <c r="J407" s="2">
        <f t="shared" si="64"/>
        <v>855.02283698400436</v>
      </c>
      <c r="K407" s="2">
        <f t="shared" si="65"/>
        <v>240.97289499880733</v>
      </c>
      <c r="L407" s="2">
        <f t="shared" si="73"/>
        <v>906.68935820293416</v>
      </c>
      <c r="M407" s="2">
        <f t="shared" si="73"/>
        <v>1979.1824300376466</v>
      </c>
      <c r="N407" s="2">
        <f t="shared" si="68"/>
        <v>30.536765236271037</v>
      </c>
      <c r="O407" s="2">
        <f t="shared" si="69"/>
        <v>31.651431617770548</v>
      </c>
      <c r="P407" s="2">
        <f t="shared" si="70"/>
        <v>122.73071373490129</v>
      </c>
      <c r="Q407" s="2">
        <f t="shared" si="71"/>
        <v>103.60359537522848</v>
      </c>
    </row>
    <row r="408" spans="1:17">
      <c r="A408">
        <v>5709.0249999999996</v>
      </c>
      <c r="B408">
        <v>83.504981994628906</v>
      </c>
      <c r="C408">
        <v>78.007621765136705</v>
      </c>
      <c r="D408" s="2">
        <f t="shared" si="72"/>
        <v>26.649642944335824</v>
      </c>
      <c r="E408" s="2">
        <f t="shared" si="72"/>
        <v>2.2388763427734091</v>
      </c>
      <c r="F408" s="2">
        <f t="shared" si="74"/>
        <v>813.33614684034353</v>
      </c>
      <c r="G408" s="2">
        <f t="shared" si="75"/>
        <v>259.34509978611072</v>
      </c>
      <c r="H408" s="2">
        <f t="shared" si="66"/>
        <v>821.15126665993193</v>
      </c>
      <c r="I408" s="2">
        <f t="shared" si="67"/>
        <v>274.8624313811045</v>
      </c>
      <c r="J408" s="2">
        <f t="shared" si="64"/>
        <v>851.88868895836902</v>
      </c>
      <c r="K408" s="2">
        <f t="shared" si="65"/>
        <v>233.25044508069354</v>
      </c>
      <c r="L408" s="2">
        <f t="shared" si="73"/>
        <v>944.7891295524571</v>
      </c>
      <c r="M408" s="2">
        <f t="shared" si="73"/>
        <v>1731.5574038655895</v>
      </c>
      <c r="N408" s="2">
        <f t="shared" si="68"/>
        <v>30.812843097939567</v>
      </c>
      <c r="O408" s="2">
        <f t="shared" si="69"/>
        <v>31.966232746072546</v>
      </c>
      <c r="P408" s="2">
        <f t="shared" si="70"/>
        <v>122.76802703655287</v>
      </c>
      <c r="Q408" s="2">
        <f t="shared" si="71"/>
        <v>104.18192404130478</v>
      </c>
    </row>
    <row r="409" spans="1:17">
      <c r="A409">
        <v>5710.0290000000005</v>
      </c>
      <c r="B409">
        <v>83.274803161621094</v>
      </c>
      <c r="C409">
        <v>77.95361328125</v>
      </c>
      <c r="D409" s="2">
        <f t="shared" si="72"/>
        <v>26.189285278320199</v>
      </c>
      <c r="E409" s="2">
        <f t="shared" si="72"/>
        <v>2.130859375</v>
      </c>
      <c r="F409" s="2">
        <f t="shared" si="74"/>
        <v>813.31608920120811</v>
      </c>
      <c r="G409" s="2">
        <f t="shared" si="75"/>
        <v>247.41383286835838</v>
      </c>
      <c r="H409" s="2">
        <f t="shared" si="66"/>
        <v>819.9694654280139</v>
      </c>
      <c r="I409" s="2">
        <f t="shared" si="67"/>
        <v>263.73141636615253</v>
      </c>
      <c r="J409" s="2">
        <f t="shared" si="64"/>
        <v>847.83529456592657</v>
      </c>
      <c r="K409" s="2">
        <f t="shared" si="65"/>
        <v>223.54569855075599</v>
      </c>
      <c r="L409" s="2">
        <f t="shared" si="73"/>
        <v>776.50443354334277</v>
      </c>
      <c r="M409" s="2">
        <f t="shared" si="73"/>
        <v>1614.891916338679</v>
      </c>
      <c r="N409" s="2">
        <f t="shared" si="68"/>
        <v>31.309348717003527</v>
      </c>
      <c r="O409" s="2">
        <f t="shared" si="69"/>
        <v>32.373365120726476</v>
      </c>
      <c r="P409" s="2">
        <f t="shared" si="70"/>
        <v>123.76763077861604</v>
      </c>
      <c r="Q409" s="2">
        <f t="shared" si="71"/>
        <v>104.90870546103305</v>
      </c>
    </row>
    <row r="410" spans="1:17">
      <c r="A410">
        <v>5711.04</v>
      </c>
      <c r="B410">
        <v>83.262184143066406</v>
      </c>
      <c r="C410">
        <v>78.000793457031307</v>
      </c>
      <c r="D410" s="2">
        <f t="shared" si="72"/>
        <v>26.164047241210824</v>
      </c>
      <c r="E410" s="2">
        <f t="shared" si="72"/>
        <v>2.2252197265626137</v>
      </c>
      <c r="F410" s="2">
        <f t="shared" si="74"/>
        <v>807.90425371558706</v>
      </c>
      <c r="G410" s="2">
        <f t="shared" si="75"/>
        <v>236.96202115109841</v>
      </c>
      <c r="H410" s="2">
        <f t="shared" si="66"/>
        <v>817.40826287961329</v>
      </c>
      <c r="I410" s="2">
        <f t="shared" si="67"/>
        <v>253.74675476653135</v>
      </c>
      <c r="J410" s="2">
        <f t="shared" si="64"/>
        <v>847.61008916945661</v>
      </c>
      <c r="K410" s="2">
        <f t="shared" si="65"/>
        <v>232.03090319448663</v>
      </c>
      <c r="L410" s="2">
        <f t="shared" si="73"/>
        <v>912.15031124187146</v>
      </c>
      <c r="M410" s="2">
        <f t="shared" si="73"/>
        <v>471.57820949907745</v>
      </c>
      <c r="N410" s="2">
        <f t="shared" si="68"/>
        <v>31.241659799181175</v>
      </c>
      <c r="O410" s="2">
        <f t="shared" si="69"/>
        <v>32.395985275335818</v>
      </c>
      <c r="P410" s="2">
        <f t="shared" si="70"/>
        <v>114.03222420578851</v>
      </c>
      <c r="Q410" s="2">
        <f t="shared" si="71"/>
        <v>104.27325464749231</v>
      </c>
    </row>
    <row r="411" spans="1:17">
      <c r="A411">
        <v>5712.049</v>
      </c>
      <c r="B411">
        <v>83.041526794433594</v>
      </c>
      <c r="C411">
        <v>77.997611999511705</v>
      </c>
      <c r="D411" s="2">
        <f t="shared" si="72"/>
        <v>25.722732543945199</v>
      </c>
      <c r="E411" s="2">
        <f t="shared" si="72"/>
        <v>2.2188568115234091</v>
      </c>
      <c r="F411" s="2">
        <f t="shared" si="74"/>
        <v>807.58156863963416</v>
      </c>
      <c r="G411" s="2">
        <f t="shared" si="75"/>
        <v>227.43118245576204</v>
      </c>
      <c r="H411" s="2">
        <f t="shared" si="66"/>
        <v>814.52494340622934</v>
      </c>
      <c r="I411" s="2">
        <f t="shared" si="67"/>
        <v>242.65858607935138</v>
      </c>
      <c r="J411" s="2">
        <f t="shared" si="64"/>
        <v>843.62063156384863</v>
      </c>
      <c r="K411" s="2">
        <f t="shared" si="65"/>
        <v>231.46196155578403</v>
      </c>
      <c r="L411" s="2">
        <f t="shared" si="73"/>
        <v>846.5590693654276</v>
      </c>
      <c r="M411" s="2">
        <f t="shared" si="73"/>
        <v>125.36440072174982</v>
      </c>
      <c r="N411" s="2">
        <f t="shared" si="68"/>
        <v>31.665568267861108</v>
      </c>
      <c r="O411" s="2">
        <f t="shared" si="69"/>
        <v>32.79669569018732</v>
      </c>
      <c r="P411" s="2">
        <f t="shared" si="70"/>
        <v>109.36198533367656</v>
      </c>
      <c r="Q411" s="2">
        <f t="shared" si="71"/>
        <v>104.31586227363103</v>
      </c>
    </row>
    <row r="412" spans="1:17">
      <c r="A412">
        <v>5713.0559999999996</v>
      </c>
      <c r="B412">
        <v>82.936996459960895</v>
      </c>
      <c r="C412">
        <v>77.865455627441406</v>
      </c>
      <c r="D412" s="2">
        <f t="shared" si="72"/>
        <v>25.513671874999801</v>
      </c>
      <c r="E412" s="2">
        <f t="shared" si="72"/>
        <v>1.9545440673828125</v>
      </c>
      <c r="F412" s="2">
        <f t="shared" si="74"/>
        <v>800.4777615875314</v>
      </c>
      <c r="G412" s="2">
        <f t="shared" si="75"/>
        <v>217.43418170158509</v>
      </c>
      <c r="H412" s="2">
        <f t="shared" si="66"/>
        <v>814.5892213940291</v>
      </c>
      <c r="I412" s="2">
        <f t="shared" si="67"/>
        <v>231.76731089643172</v>
      </c>
      <c r="J412" s="2">
        <f t="shared" si="64"/>
        <v>841.69608268286288</v>
      </c>
      <c r="K412" s="2">
        <f t="shared" si="65"/>
        <v>207.41047178282409</v>
      </c>
      <c r="L412" s="2">
        <f t="shared" si="73"/>
        <v>734.78192893207552</v>
      </c>
      <c r="M412" s="2">
        <f t="shared" si="73"/>
        <v>593.25561160616678</v>
      </c>
      <c r="N412" s="2">
        <f t="shared" si="68"/>
        <v>31.927557326322141</v>
      </c>
      <c r="O412" s="2">
        <f t="shared" si="69"/>
        <v>32.990001862790258</v>
      </c>
      <c r="P412" s="2">
        <f t="shared" si="70"/>
        <v>118.57870833619752</v>
      </c>
      <c r="Q412" s="2">
        <f t="shared" si="71"/>
        <v>106.11706087576339</v>
      </c>
    </row>
    <row r="413" spans="1:17">
      <c r="A413">
        <v>5714.0630000000001</v>
      </c>
      <c r="B413">
        <v>82.967887878417997</v>
      </c>
      <c r="C413">
        <v>77.820983886718807</v>
      </c>
      <c r="D413" s="2">
        <f t="shared" si="72"/>
        <v>25.575454711914006</v>
      </c>
      <c r="E413" s="2">
        <f t="shared" si="72"/>
        <v>1.8656005859376137</v>
      </c>
      <c r="F413" s="2">
        <f t="shared" si="74"/>
        <v>796.46478070275748</v>
      </c>
      <c r="G413" s="2">
        <f t="shared" si="75"/>
        <v>208.84684598440913</v>
      </c>
      <c r="H413" s="2">
        <f t="shared" si="66"/>
        <v>813.12891559636921</v>
      </c>
      <c r="I413" s="2">
        <f t="shared" si="67"/>
        <v>221.14124892398135</v>
      </c>
      <c r="J413" s="2">
        <f t="shared" si="64"/>
        <v>842.2671941600745</v>
      </c>
      <c r="K413" s="2">
        <f t="shared" si="65"/>
        <v>199.1290738188271</v>
      </c>
      <c r="L413" s="2">
        <f t="shared" si="73"/>
        <v>849.03927765608694</v>
      </c>
      <c r="M413" s="2">
        <f t="shared" si="73"/>
        <v>484.53585285997281</v>
      </c>
      <c r="N413" s="2">
        <f t="shared" si="68"/>
        <v>31.793331721980422</v>
      </c>
      <c r="O413" s="2">
        <f t="shared" si="69"/>
        <v>32.93263809568613</v>
      </c>
      <c r="P413" s="2">
        <f t="shared" si="70"/>
        <v>118.53622398646502</v>
      </c>
      <c r="Q413" s="2">
        <f t="shared" si="71"/>
        <v>106.73724875506983</v>
      </c>
    </row>
    <row r="414" spans="1:17">
      <c r="A414">
        <v>5715.0730000000003</v>
      </c>
      <c r="B414">
        <v>82.857948303222699</v>
      </c>
      <c r="C414">
        <v>77.821144104003906</v>
      </c>
      <c r="D414" s="2">
        <f t="shared" si="72"/>
        <v>25.355575561523409</v>
      </c>
      <c r="E414" s="2">
        <f t="shared" si="72"/>
        <v>1.8659210205078125</v>
      </c>
      <c r="F414" s="2">
        <f t="shared" si="74"/>
        <v>793.00684141569627</v>
      </c>
      <c r="G414" s="2">
        <f t="shared" si="75"/>
        <v>197.97673652419428</v>
      </c>
      <c r="H414" s="2">
        <f t="shared" si="66"/>
        <v>810.73762926911843</v>
      </c>
      <c r="I414" s="2">
        <f t="shared" si="67"/>
        <v>211.61462488202793</v>
      </c>
      <c r="J414" s="2">
        <f t="shared" si="64"/>
        <v>840.22556354613437</v>
      </c>
      <c r="K414" s="2">
        <f t="shared" si="65"/>
        <v>199.15908275099375</v>
      </c>
      <c r="L414" s="2">
        <f t="shared" si="73"/>
        <v>869.53826792561154</v>
      </c>
      <c r="M414" s="2">
        <f t="shared" si="73"/>
        <v>155.14052977796746</v>
      </c>
      <c r="N414" s="2">
        <f t="shared" si="68"/>
        <v>31.974727897693512</v>
      </c>
      <c r="O414" s="2">
        <f t="shared" si="69"/>
        <v>33.137704230274316</v>
      </c>
      <c r="P414" s="2">
        <f t="shared" si="70"/>
        <v>113.41027972579288</v>
      </c>
      <c r="Q414" s="2">
        <f t="shared" si="71"/>
        <v>106.73500140793332</v>
      </c>
    </row>
    <row r="415" spans="1:17">
      <c r="A415">
        <v>5716.0780000000004</v>
      </c>
      <c r="B415">
        <v>82.762939453125</v>
      </c>
      <c r="C415">
        <v>77.792549133300795</v>
      </c>
      <c r="D415" s="2">
        <f t="shared" si="72"/>
        <v>25.165557861328011</v>
      </c>
      <c r="E415" s="2">
        <f t="shared" si="72"/>
        <v>1.8087310791015909</v>
      </c>
      <c r="F415" s="2">
        <f t="shared" si="74"/>
        <v>792.9796414731594</v>
      </c>
      <c r="G415" s="2">
        <f t="shared" si="75"/>
        <v>189.08139402630675</v>
      </c>
      <c r="H415" s="2">
        <f t="shared" si="66"/>
        <v>809.39090506868274</v>
      </c>
      <c r="I415" s="2">
        <f t="shared" si="67"/>
        <v>201.19647954541276</v>
      </c>
      <c r="J415" s="2">
        <f t="shared" ref="J415:J478" si="76">$V$7*D415/($V$6+D415)</f>
        <v>838.44061213223108</v>
      </c>
      <c r="K415" s="2">
        <f t="shared" ref="K415:K478" si="77">$V$12*E415/($V$11+E415)</f>
        <v>193.78311377088687</v>
      </c>
      <c r="L415" s="2">
        <f t="shared" si="73"/>
        <v>843.8854804779703</v>
      </c>
      <c r="M415" s="2">
        <f t="shared" si="73"/>
        <v>54.957992106911789</v>
      </c>
      <c r="N415" s="2">
        <f t="shared" si="68"/>
        <v>32.162645053558549</v>
      </c>
      <c r="O415" s="2">
        <f t="shared" si="69"/>
        <v>33.31698890810862</v>
      </c>
      <c r="P415" s="2">
        <f t="shared" si="70"/>
        <v>111.23625942522557</v>
      </c>
      <c r="Q415" s="2">
        <f t="shared" si="71"/>
        <v>107.13760382065213</v>
      </c>
    </row>
    <row r="416" spans="1:17">
      <c r="A416">
        <v>5717.0919999999996</v>
      </c>
      <c r="B416">
        <v>82.506240844726605</v>
      </c>
      <c r="C416">
        <v>77.702964782714801</v>
      </c>
      <c r="D416" s="2">
        <f t="shared" si="72"/>
        <v>24.652160644531222</v>
      </c>
      <c r="E416" s="2">
        <f t="shared" si="72"/>
        <v>1.6295623779296022</v>
      </c>
      <c r="F416" s="2">
        <f t="shared" si="74"/>
        <v>789.87495169604006</v>
      </c>
      <c r="G416" s="2">
        <f t="shared" si="75"/>
        <v>182.68342862087988</v>
      </c>
      <c r="H416" s="2">
        <f t="shared" ref="H416:H479" si="78">(-SLOPE(B387:B446,A387:A446)*3600-$AA$2)*2</f>
        <v>807.14446920188345</v>
      </c>
      <c r="I416" s="2">
        <f t="shared" ref="I416:I479" si="79">(-SLOPE(C387:C446,A387:A446)*3600-$AB$2)*2</f>
        <v>191.57440214641309</v>
      </c>
      <c r="J416" s="2">
        <f t="shared" si="76"/>
        <v>833.51993988387426</v>
      </c>
      <c r="K416" s="2">
        <f t="shared" si="77"/>
        <v>176.67520224993888</v>
      </c>
      <c r="L416" s="2">
        <f t="shared" si="73"/>
        <v>695.66545369655648</v>
      </c>
      <c r="M416" s="2">
        <f t="shared" si="73"/>
        <v>221.98615755509726</v>
      </c>
      <c r="N416" s="2">
        <f t="shared" ref="N416:N479" si="80">H416/D416</f>
        <v>32.741327660500154</v>
      </c>
      <c r="O416" s="2">
        <f t="shared" ref="O416:O479" si="81">J416/D416</f>
        <v>33.811232690826245</v>
      </c>
      <c r="P416" s="2">
        <f t="shared" ref="P416:P479" si="82">I416/E416</f>
        <v>117.56187105265214</v>
      </c>
      <c r="Q416" s="2">
        <f t="shared" ref="Q416:Q479" si="83">K416/E416</f>
        <v>108.41880289014092</v>
      </c>
    </row>
    <row r="417" spans="1:17">
      <c r="A417">
        <v>5718.0940000000001</v>
      </c>
      <c r="B417">
        <v>82.401184082031307</v>
      </c>
      <c r="C417">
        <v>77.748390197753906</v>
      </c>
      <c r="D417" s="2">
        <f t="shared" si="72"/>
        <v>24.442047119140625</v>
      </c>
      <c r="E417" s="2">
        <f t="shared" si="72"/>
        <v>1.7204132080078125</v>
      </c>
      <c r="F417" s="2">
        <f t="shared" si="74"/>
        <v>790.63329242883572</v>
      </c>
      <c r="G417" s="2">
        <f t="shared" si="75"/>
        <v>174.72789274649944</v>
      </c>
      <c r="H417" s="2">
        <f t="shared" si="78"/>
        <v>806.22647400756239</v>
      </c>
      <c r="I417" s="2">
        <f t="shared" si="79"/>
        <v>181.85946761598274</v>
      </c>
      <c r="J417" s="2">
        <f t="shared" si="76"/>
        <v>831.46374188204356</v>
      </c>
      <c r="K417" s="2">
        <f t="shared" si="77"/>
        <v>185.4009152943666</v>
      </c>
      <c r="L417" s="2">
        <f t="shared" si="73"/>
        <v>636.91968976831959</v>
      </c>
      <c r="M417" s="2">
        <f t="shared" si="73"/>
        <v>12.541851658730439</v>
      </c>
      <c r="N417" s="2">
        <f t="shared" si="80"/>
        <v>32.985227058833566</v>
      </c>
      <c r="O417" s="2">
        <f t="shared" si="81"/>
        <v>34.017762007787077</v>
      </c>
      <c r="P417" s="2">
        <f t="shared" si="82"/>
        <v>105.70685389387972</v>
      </c>
      <c r="Q417" s="2">
        <f t="shared" si="83"/>
        <v>107.76534057713691</v>
      </c>
    </row>
    <row r="418" spans="1:17">
      <c r="A418">
        <v>5719.1030000000001</v>
      </c>
      <c r="B418">
        <v>82.333213806152301</v>
      </c>
      <c r="C418">
        <v>77.712493896484403</v>
      </c>
      <c r="D418" s="2">
        <f t="shared" si="72"/>
        <v>24.306106567382614</v>
      </c>
      <c r="E418" s="2">
        <f t="shared" si="72"/>
        <v>1.6486206054688068</v>
      </c>
      <c r="F418" s="2">
        <f t="shared" si="74"/>
        <v>793.54034831255467</v>
      </c>
      <c r="G418" s="2">
        <f t="shared" si="75"/>
        <v>164.00783027870844</v>
      </c>
      <c r="H418" s="2">
        <f t="shared" si="78"/>
        <v>804.43967898726362</v>
      </c>
      <c r="I418" s="2">
        <f t="shared" si="79"/>
        <v>172.81515724324393</v>
      </c>
      <c r="J418" s="2">
        <f t="shared" si="76"/>
        <v>830.11997351695641</v>
      </c>
      <c r="K418" s="2">
        <f t="shared" si="77"/>
        <v>178.51439800099251</v>
      </c>
      <c r="L418" s="2">
        <f t="shared" si="73"/>
        <v>659.47752713176931</v>
      </c>
      <c r="M418" s="2">
        <f t="shared" si="73"/>
        <v>32.48134521478265</v>
      </c>
      <c r="N418" s="2">
        <f t="shared" si="80"/>
        <v>33.096196495195784</v>
      </c>
      <c r="O418" s="2">
        <f t="shared" si="81"/>
        <v>34.152733232517349</v>
      </c>
      <c r="P418" s="2">
        <f t="shared" si="82"/>
        <v>104.82409152838514</v>
      </c>
      <c r="Q418" s="2">
        <f t="shared" si="83"/>
        <v>108.28106685602756</v>
      </c>
    </row>
    <row r="419" spans="1:17">
      <c r="A419">
        <v>5720.11</v>
      </c>
      <c r="B419">
        <v>82.245155334472699</v>
      </c>
      <c r="C419">
        <v>77.734573364257798</v>
      </c>
      <c r="D419" s="2">
        <f t="shared" si="72"/>
        <v>24.129989624023409</v>
      </c>
      <c r="E419" s="2">
        <f t="shared" si="72"/>
        <v>1.6927795410155966</v>
      </c>
      <c r="F419" s="2">
        <f t="shared" si="74"/>
        <v>789.32295439512234</v>
      </c>
      <c r="G419" s="2">
        <f t="shared" si="75"/>
        <v>155.20161086459149</v>
      </c>
      <c r="H419" s="2">
        <f t="shared" si="78"/>
        <v>803.32092916000556</v>
      </c>
      <c r="I419" s="2">
        <f t="shared" si="79"/>
        <v>164.53274876767364</v>
      </c>
      <c r="J419" s="2">
        <f t="shared" si="76"/>
        <v>828.36312463017669</v>
      </c>
      <c r="K419" s="2">
        <f t="shared" si="77"/>
        <v>182.75800785863501</v>
      </c>
      <c r="L419" s="2">
        <f t="shared" si="73"/>
        <v>627.11155396625907</v>
      </c>
      <c r="M419" s="2">
        <f t="shared" si="73"/>
        <v>332.16006893267019</v>
      </c>
      <c r="N419" s="2">
        <f t="shared" si="80"/>
        <v>33.291391404504907</v>
      </c>
      <c r="O419" s="2">
        <f t="shared" si="81"/>
        <v>34.329195227066009</v>
      </c>
      <c r="P419" s="2">
        <f t="shared" si="82"/>
        <v>97.196796618277247</v>
      </c>
      <c r="Q419" s="2">
        <f t="shared" si="83"/>
        <v>107.96326599563454</v>
      </c>
    </row>
    <row r="420" spans="1:17">
      <c r="A420">
        <v>5721.1210000000001</v>
      </c>
      <c r="B420">
        <v>82.174354553222699</v>
      </c>
      <c r="C420">
        <v>77.650230407714801</v>
      </c>
      <c r="D420" s="2">
        <f t="shared" si="72"/>
        <v>23.988388061523409</v>
      </c>
      <c r="E420" s="2">
        <f t="shared" si="72"/>
        <v>1.5240936279296022</v>
      </c>
      <c r="F420" s="2">
        <f t="shared" si="74"/>
        <v>780.82852845201091</v>
      </c>
      <c r="G420" s="2">
        <f t="shared" si="75"/>
        <v>149.45300954394583</v>
      </c>
      <c r="H420" s="2">
        <f t="shared" si="78"/>
        <v>801.33011154382837</v>
      </c>
      <c r="I420" s="2">
        <f t="shared" si="79"/>
        <v>156.47935560739518</v>
      </c>
      <c r="J420" s="2">
        <f t="shared" si="76"/>
        <v>826.93736144559557</v>
      </c>
      <c r="K420" s="2">
        <f t="shared" si="77"/>
        <v>166.41184807115221</v>
      </c>
      <c r="L420" s="2">
        <f t="shared" si="73"/>
        <v>655.73124753155651</v>
      </c>
      <c r="M420" s="2">
        <f t="shared" si="73"/>
        <v>98.654406542590181</v>
      </c>
      <c r="N420" s="2">
        <f t="shared" si="80"/>
        <v>33.404916974356262</v>
      </c>
      <c r="O420" s="2">
        <f t="shared" si="81"/>
        <v>34.472402202462952</v>
      </c>
      <c r="P420" s="2">
        <f t="shared" si="82"/>
        <v>102.67043489970089</v>
      </c>
      <c r="Q420" s="2">
        <f t="shared" si="83"/>
        <v>109.1874180310127</v>
      </c>
    </row>
    <row r="421" spans="1:17">
      <c r="A421">
        <v>5722.134</v>
      </c>
      <c r="B421">
        <v>82.024246215820298</v>
      </c>
      <c r="C421">
        <v>77.644355773925795</v>
      </c>
      <c r="D421" s="2">
        <f t="shared" ref="D421:E484" si="84">D420-2*(B420-B421)</f>
        <v>23.688171386718608</v>
      </c>
      <c r="E421" s="2">
        <f t="shared" si="84"/>
        <v>1.5123443603515909</v>
      </c>
      <c r="F421" s="2">
        <f t="shared" si="74"/>
        <v>775.14347465822937</v>
      </c>
      <c r="G421" s="2">
        <f t="shared" si="75"/>
        <v>138.01019352784073</v>
      </c>
      <c r="H421" s="2">
        <f t="shared" si="78"/>
        <v>799.16371383280045</v>
      </c>
      <c r="I421" s="2">
        <f t="shared" si="79"/>
        <v>149.3991435398317</v>
      </c>
      <c r="J421" s="2">
        <f t="shared" si="76"/>
        <v>823.87483224452421</v>
      </c>
      <c r="K421" s="2">
        <f t="shared" si="77"/>
        <v>165.25949007034251</v>
      </c>
      <c r="L421" s="2">
        <f t="shared" si="73"/>
        <v>610.63937315823296</v>
      </c>
      <c r="M421" s="2">
        <f t="shared" si="73"/>
        <v>251.5505920678863</v>
      </c>
      <c r="N421" s="2">
        <f t="shared" si="80"/>
        <v>33.736825894499923</v>
      </c>
      <c r="O421" s="2">
        <f t="shared" si="81"/>
        <v>34.780009769198614</v>
      </c>
      <c r="P421" s="2">
        <f t="shared" si="82"/>
        <v>98.786458598026755</v>
      </c>
      <c r="Q421" s="2">
        <f t="shared" si="83"/>
        <v>109.27371728481393</v>
      </c>
    </row>
    <row r="422" spans="1:17">
      <c r="A422">
        <v>5723.143</v>
      </c>
      <c r="B422">
        <v>81.893959045410199</v>
      </c>
      <c r="C422">
        <v>77.634979248046903</v>
      </c>
      <c r="D422" s="2">
        <f t="shared" si="84"/>
        <v>23.427597045898409</v>
      </c>
      <c r="E422" s="2">
        <f t="shared" si="84"/>
        <v>1.4935913085938068</v>
      </c>
      <c r="F422" s="2">
        <f t="shared" si="74"/>
        <v>770.92742219742877</v>
      </c>
      <c r="G422" s="2">
        <f t="shared" si="75"/>
        <v>132.20255405422694</v>
      </c>
      <c r="H422" s="2">
        <f t="shared" si="78"/>
        <v>797.96700825031201</v>
      </c>
      <c r="I422" s="2">
        <f t="shared" si="79"/>
        <v>142.09342883919786</v>
      </c>
      <c r="J422" s="2">
        <f t="shared" si="76"/>
        <v>821.17204451804832</v>
      </c>
      <c r="K422" s="2">
        <f t="shared" si="77"/>
        <v>163.41642818070935</v>
      </c>
      <c r="L422" s="2">
        <f t="shared" si="73"/>
        <v>538.47370818695788</v>
      </c>
      <c r="M422" s="2">
        <f t="shared" si="73"/>
        <v>454.67030091809943</v>
      </c>
      <c r="N422" s="2">
        <f t="shared" si="80"/>
        <v>34.060984004760158</v>
      </c>
      <c r="O422" s="2">
        <f t="shared" si="81"/>
        <v>35.051484064252982</v>
      </c>
      <c r="P422" s="2">
        <f t="shared" si="82"/>
        <v>95.135414903409298</v>
      </c>
      <c r="Q422" s="2">
        <f t="shared" si="83"/>
        <v>109.41174285123779</v>
      </c>
    </row>
    <row r="423" spans="1:17">
      <c r="A423">
        <v>5724.15</v>
      </c>
      <c r="B423">
        <v>81.8671875</v>
      </c>
      <c r="C423">
        <v>77.657539367675795</v>
      </c>
      <c r="D423" s="2">
        <f t="shared" si="84"/>
        <v>23.374053955078011</v>
      </c>
      <c r="E423" s="2">
        <f t="shared" si="84"/>
        <v>1.5387115478515909</v>
      </c>
      <c r="F423" s="2">
        <f t="shared" si="74"/>
        <v>767.68066147403738</v>
      </c>
      <c r="G423" s="2">
        <f t="shared" si="75"/>
        <v>124.68523163397228</v>
      </c>
      <c r="H423" s="2">
        <f t="shared" si="78"/>
        <v>796.90357258031747</v>
      </c>
      <c r="I423" s="2">
        <f t="shared" si="79"/>
        <v>134.80697066665431</v>
      </c>
      <c r="J423" s="2">
        <f t="shared" si="76"/>
        <v>820.6114387621376</v>
      </c>
      <c r="K423" s="2">
        <f t="shared" si="77"/>
        <v>167.84302249574966</v>
      </c>
      <c r="L423" s="2">
        <f t="shared" si="73"/>
        <v>562.06291889509021</v>
      </c>
      <c r="M423" s="2">
        <f t="shared" si="73"/>
        <v>1091.3807204546747</v>
      </c>
      <c r="N423" s="2">
        <f t="shared" si="80"/>
        <v>34.0935112972643</v>
      </c>
      <c r="O423" s="2">
        <f t="shared" si="81"/>
        <v>35.107792612237887</v>
      </c>
      <c r="P423" s="2">
        <f t="shared" si="82"/>
        <v>87.610293725862434</v>
      </c>
      <c r="Q423" s="2">
        <f t="shared" si="83"/>
        <v>109.08023841771944</v>
      </c>
    </row>
    <row r="424" spans="1:17">
      <c r="A424">
        <v>5725.1570000000002</v>
      </c>
      <c r="B424">
        <v>81.717849731445298</v>
      </c>
      <c r="C424">
        <v>77.627037048339801</v>
      </c>
      <c r="D424" s="2">
        <f t="shared" si="84"/>
        <v>23.075378417968608</v>
      </c>
      <c r="E424" s="2">
        <f t="shared" si="84"/>
        <v>1.4777069091796022</v>
      </c>
      <c r="F424" s="2">
        <f t="shared" si="74"/>
        <v>774.35120061706107</v>
      </c>
      <c r="G424" s="2">
        <f t="shared" si="75"/>
        <v>115.974694572917</v>
      </c>
      <c r="H424" s="2">
        <f t="shared" si="78"/>
        <v>796.90826453148486</v>
      </c>
      <c r="I424" s="2">
        <f t="shared" si="79"/>
        <v>127.97607451338939</v>
      </c>
      <c r="J424" s="2">
        <f t="shared" si="76"/>
        <v>817.45090666119722</v>
      </c>
      <c r="K424" s="2">
        <f t="shared" si="77"/>
        <v>161.8516532330971</v>
      </c>
      <c r="L424" s="2">
        <f t="shared" si="73"/>
        <v>422.00014566943327</v>
      </c>
      <c r="M424" s="2">
        <f t="shared" si="73"/>
        <v>1147.5548335951135</v>
      </c>
      <c r="N424" s="2">
        <f t="shared" si="80"/>
        <v>34.535003071106253</v>
      </c>
      <c r="O424" s="2">
        <f t="shared" si="81"/>
        <v>35.425243818521949</v>
      </c>
      <c r="P424" s="2">
        <f t="shared" si="82"/>
        <v>86.604504396910158</v>
      </c>
      <c r="Q424" s="2">
        <f t="shared" si="83"/>
        <v>109.52892771067464</v>
      </c>
    </row>
    <row r="425" spans="1:17">
      <c r="A425">
        <v>5726.1660000000002</v>
      </c>
      <c r="B425">
        <v>81.652969360351605</v>
      </c>
      <c r="C425">
        <v>77.619094848632798</v>
      </c>
      <c r="D425" s="2">
        <f t="shared" si="84"/>
        <v>22.945617675781222</v>
      </c>
      <c r="E425" s="2">
        <f t="shared" si="84"/>
        <v>1.4618225097655966</v>
      </c>
      <c r="F425" s="2">
        <f t="shared" si="74"/>
        <v>774.05807745672416</v>
      </c>
      <c r="G425" s="2">
        <f t="shared" si="75"/>
        <v>105.45974922060336</v>
      </c>
      <c r="H425" s="2">
        <f t="shared" si="78"/>
        <v>795.42659333274082</v>
      </c>
      <c r="I425" s="2">
        <f t="shared" si="79"/>
        <v>122.01186393041283</v>
      </c>
      <c r="J425" s="2">
        <f t="shared" si="76"/>
        <v>816.05992102613766</v>
      </c>
      <c r="K425" s="2">
        <f t="shared" si="77"/>
        <v>160.28352280403033</v>
      </c>
      <c r="L425" s="2">
        <f t="shared" si="73"/>
        <v>425.73421170309683</v>
      </c>
      <c r="M425" s="2">
        <f t="shared" si="73"/>
        <v>1464.719872938545</v>
      </c>
      <c r="N425" s="2">
        <f t="shared" si="80"/>
        <v>34.665730274600648</v>
      </c>
      <c r="O425" s="2">
        <f t="shared" si="81"/>
        <v>35.564957655834974</v>
      </c>
      <c r="P425" s="2">
        <f t="shared" si="82"/>
        <v>83.465580202330756</v>
      </c>
      <c r="Q425" s="2">
        <f t="shared" si="83"/>
        <v>109.64636385968076</v>
      </c>
    </row>
    <row r="426" spans="1:17">
      <c r="A426">
        <v>5727.1660000000002</v>
      </c>
      <c r="B426">
        <v>81.467323303222699</v>
      </c>
      <c r="C426">
        <v>77.560646057128906</v>
      </c>
      <c r="D426" s="2">
        <f t="shared" si="84"/>
        <v>22.574325561523409</v>
      </c>
      <c r="E426" s="2">
        <f t="shared" si="84"/>
        <v>1.3449249267578125</v>
      </c>
      <c r="F426" s="2">
        <f t="shared" si="74"/>
        <v>778.31126556664844</v>
      </c>
      <c r="G426" s="2">
        <f t="shared" si="75"/>
        <v>92.300793891823361</v>
      </c>
      <c r="H426" s="2">
        <f t="shared" si="78"/>
        <v>793.17482332381564</v>
      </c>
      <c r="I426" s="2">
        <f t="shared" si="79"/>
        <v>115.64225880364386</v>
      </c>
      <c r="J426" s="2">
        <f t="shared" si="76"/>
        <v>812.01850699398801</v>
      </c>
      <c r="K426" s="2">
        <f t="shared" si="77"/>
        <v>148.63897226559797</v>
      </c>
      <c r="L426" s="2">
        <f t="shared" si="73"/>
        <v>355.08441426152075</v>
      </c>
      <c r="M426" s="2">
        <f t="shared" si="73"/>
        <v>1088.7830992903039</v>
      </c>
      <c r="N426" s="2">
        <f t="shared" si="80"/>
        <v>35.136147087190714</v>
      </c>
      <c r="O426" s="2">
        <f t="shared" si="81"/>
        <v>35.970886695194345</v>
      </c>
      <c r="P426" s="2">
        <f t="shared" si="82"/>
        <v>85.984173914019621</v>
      </c>
      <c r="Q426" s="2">
        <f t="shared" si="83"/>
        <v>110.51841579285723</v>
      </c>
    </row>
    <row r="427" spans="1:17">
      <c r="A427">
        <v>5728.1679999999997</v>
      </c>
      <c r="B427">
        <v>81.455482482910199</v>
      </c>
      <c r="C427">
        <v>77.536819458007798</v>
      </c>
      <c r="D427" s="2">
        <f t="shared" si="84"/>
        <v>22.550643920898409</v>
      </c>
      <c r="E427" s="2">
        <f t="shared" si="84"/>
        <v>1.2972717285155966</v>
      </c>
      <c r="F427" s="2">
        <f t="shared" si="74"/>
        <v>790.18940734267971</v>
      </c>
      <c r="G427" s="2">
        <f t="shared" si="75"/>
        <v>83.582498710262541</v>
      </c>
      <c r="H427" s="2">
        <f t="shared" si="78"/>
        <v>791.24053471642992</v>
      </c>
      <c r="I427" s="2">
        <f t="shared" si="79"/>
        <v>108.99177722604423</v>
      </c>
      <c r="J427" s="2">
        <f t="shared" si="76"/>
        <v>811.75760672346485</v>
      </c>
      <c r="K427" s="2">
        <f t="shared" si="77"/>
        <v>143.83876478602164</v>
      </c>
      <c r="L427" s="2">
        <f t="shared" si="73"/>
        <v>420.95024374185618</v>
      </c>
      <c r="M427" s="2">
        <f t="shared" si="73"/>
        <v>1214.3125420052202</v>
      </c>
      <c r="N427" s="2">
        <f t="shared" si="80"/>
        <v>35.087270123721915</v>
      </c>
      <c r="O427" s="2">
        <f t="shared" si="81"/>
        <v>35.997092126100348</v>
      </c>
      <c r="P427" s="2">
        <f t="shared" si="82"/>
        <v>84.016150842012181</v>
      </c>
      <c r="Q427" s="2">
        <f t="shared" si="83"/>
        <v>110.87789984493779</v>
      </c>
    </row>
    <row r="428" spans="1:17">
      <c r="A428">
        <v>5729.1809999999996</v>
      </c>
      <c r="B428">
        <v>81.257995605468807</v>
      </c>
      <c r="C428">
        <v>77.493453979492202</v>
      </c>
      <c r="D428" s="2">
        <f t="shared" si="84"/>
        <v>22.155670166015625</v>
      </c>
      <c r="E428" s="2">
        <f t="shared" si="84"/>
        <v>1.2105407714844034</v>
      </c>
      <c r="F428" s="2">
        <f t="shared" si="74"/>
        <v>793.05415351705585</v>
      </c>
      <c r="G428" s="2">
        <f t="shared" si="75"/>
        <v>78.894962698947808</v>
      </c>
      <c r="H428" s="2">
        <f t="shared" si="78"/>
        <v>788.18841730468921</v>
      </c>
      <c r="I428" s="2">
        <f t="shared" si="79"/>
        <v>101.97856158583906</v>
      </c>
      <c r="J428" s="2">
        <f t="shared" si="76"/>
        <v>807.34945530646314</v>
      </c>
      <c r="K428" s="2">
        <f t="shared" si="77"/>
        <v>135.02155588707694</v>
      </c>
      <c r="L428" s="2">
        <f t="shared" si="73"/>
        <v>367.14537730542474</v>
      </c>
      <c r="M428" s="2">
        <f t="shared" si="73"/>
        <v>1091.8394723916392</v>
      </c>
      <c r="N428" s="2">
        <f t="shared" si="80"/>
        <v>35.575020362673754</v>
      </c>
      <c r="O428" s="2">
        <f t="shared" si="81"/>
        <v>36.439857122663298</v>
      </c>
      <c r="P428" s="2">
        <f t="shared" si="82"/>
        <v>84.242153579668127</v>
      </c>
      <c r="Q428" s="2">
        <f t="shared" si="83"/>
        <v>111.53821421603936</v>
      </c>
    </row>
    <row r="429" spans="1:17">
      <c r="A429">
        <v>5730.19</v>
      </c>
      <c r="B429">
        <v>81.144966125488295</v>
      </c>
      <c r="C429">
        <v>77.574302673339801</v>
      </c>
      <c r="D429" s="2">
        <f t="shared" si="84"/>
        <v>21.929611206054602</v>
      </c>
      <c r="E429" s="2">
        <f t="shared" si="84"/>
        <v>1.3722381591796022</v>
      </c>
      <c r="F429" s="2">
        <f t="shared" si="74"/>
        <v>791.13023173204886</v>
      </c>
      <c r="G429" s="2">
        <f t="shared" si="75"/>
        <v>72.44803287398021</v>
      </c>
      <c r="H429" s="2">
        <f t="shared" si="78"/>
        <v>784.54057519577907</v>
      </c>
      <c r="I429" s="2">
        <f t="shared" si="79"/>
        <v>96.545802083524237</v>
      </c>
      <c r="J429" s="2">
        <f t="shared" si="76"/>
        <v>804.77735803922724</v>
      </c>
      <c r="K429" s="2">
        <f t="shared" si="77"/>
        <v>151.37628498531794</v>
      </c>
      <c r="L429" s="2">
        <f t="shared" si="73"/>
        <v>409.52737985287814</v>
      </c>
      <c r="M429" s="2">
        <f t="shared" si="73"/>
        <v>3006.3818552438916</v>
      </c>
      <c r="N429" s="2">
        <f t="shared" si="80"/>
        <v>35.775398287917355</v>
      </c>
      <c r="O429" s="2">
        <f t="shared" si="81"/>
        <v>36.698204563564452</v>
      </c>
      <c r="P429" s="2">
        <f t="shared" si="82"/>
        <v>70.35644755808606</v>
      </c>
      <c r="Q429" s="2">
        <f t="shared" si="83"/>
        <v>110.31342043120185</v>
      </c>
    </row>
    <row r="430" spans="1:17">
      <c r="A430">
        <v>5731.201</v>
      </c>
      <c r="B430">
        <v>81.018035888671903</v>
      </c>
      <c r="C430">
        <v>77.477409362792997</v>
      </c>
      <c r="D430" s="2">
        <f t="shared" si="84"/>
        <v>21.675750732421818</v>
      </c>
      <c r="E430" s="2">
        <f t="shared" si="84"/>
        <v>1.1784515380859943</v>
      </c>
      <c r="F430" s="2">
        <f t="shared" si="74"/>
        <v>789.68937699033643</v>
      </c>
      <c r="G430" s="2">
        <f t="shared" si="75"/>
        <v>64.823401361886567</v>
      </c>
      <c r="H430" s="2">
        <f t="shared" si="78"/>
        <v>782.86424994958077</v>
      </c>
      <c r="I430" s="2">
        <f t="shared" si="79"/>
        <v>90.78015423252775</v>
      </c>
      <c r="J430" s="2">
        <f t="shared" si="76"/>
        <v>801.84511191233344</v>
      </c>
      <c r="K430" s="2">
        <f t="shared" si="77"/>
        <v>131.73263820019815</v>
      </c>
      <c r="L430" s="2">
        <f t="shared" si="73"/>
        <v>360.27312084907112</v>
      </c>
      <c r="M430" s="2">
        <f t="shared" si="73"/>
        <v>1677.1059431223014</v>
      </c>
      <c r="N430" s="2">
        <f t="shared" si="80"/>
        <v>36.117053550472889</v>
      </c>
      <c r="O430" s="2">
        <f t="shared" si="81"/>
        <v>36.992726194851556</v>
      </c>
      <c r="P430" s="2">
        <f t="shared" si="82"/>
        <v>77.03342165429234</v>
      </c>
      <c r="Q430" s="2">
        <f t="shared" si="83"/>
        <v>111.78451887309203</v>
      </c>
    </row>
    <row r="431" spans="1:17">
      <c r="A431">
        <v>5732.2030000000004</v>
      </c>
      <c r="B431">
        <v>80.869987487792997</v>
      </c>
      <c r="C431">
        <v>77.4342041015625</v>
      </c>
      <c r="D431" s="2">
        <f t="shared" si="84"/>
        <v>21.379653930664006</v>
      </c>
      <c r="E431" s="2">
        <f t="shared" si="84"/>
        <v>1.092041015625</v>
      </c>
      <c r="F431" s="2">
        <f t="shared" si="74"/>
        <v>793.92989211191502</v>
      </c>
      <c r="G431" s="2">
        <f t="shared" si="75"/>
        <v>62.94186142828822</v>
      </c>
      <c r="H431" s="2">
        <f t="shared" si="78"/>
        <v>779.88319038168629</v>
      </c>
      <c r="I431" s="2">
        <f t="shared" si="79"/>
        <v>85.297588975162668</v>
      </c>
      <c r="J431" s="2">
        <f t="shared" si="76"/>
        <v>798.36498529687299</v>
      </c>
      <c r="K431" s="2">
        <f t="shared" si="77"/>
        <v>122.80352192459745</v>
      </c>
      <c r="L431" s="2">
        <f t="shared" ref="L431:M494" si="85">(H431-J431)^2</f>
        <v>341.57674328702086</v>
      </c>
      <c r="M431" s="2">
        <f t="shared" si="85"/>
        <v>1406.6950064074974</v>
      </c>
      <c r="N431" s="2">
        <f t="shared" si="80"/>
        <v>36.477821058793204</v>
      </c>
      <c r="O431" s="2">
        <f t="shared" si="81"/>
        <v>37.342278218629588</v>
      </c>
      <c r="P431" s="2">
        <f t="shared" si="82"/>
        <v>78.108411455905724</v>
      </c>
      <c r="Q431" s="2">
        <f t="shared" si="83"/>
        <v>112.45321390636065</v>
      </c>
    </row>
    <row r="432" spans="1:17">
      <c r="A432">
        <v>5733.2129999999997</v>
      </c>
      <c r="B432">
        <v>80.795059204101605</v>
      </c>
      <c r="C432">
        <v>77.510765075683594</v>
      </c>
      <c r="D432" s="2">
        <f t="shared" si="84"/>
        <v>21.229797363281222</v>
      </c>
      <c r="E432" s="2">
        <f t="shared" si="84"/>
        <v>1.2451629638671875</v>
      </c>
      <c r="F432" s="2">
        <f t="shared" si="74"/>
        <v>801.79405803327427</v>
      </c>
      <c r="G432" s="2">
        <f t="shared" si="75"/>
        <v>54.541899880270492</v>
      </c>
      <c r="H432" s="2">
        <f t="shared" si="78"/>
        <v>777.45087541997782</v>
      </c>
      <c r="I432" s="2">
        <f t="shared" si="79"/>
        <v>80.362099882114109</v>
      </c>
      <c r="J432" s="2">
        <f t="shared" si="76"/>
        <v>796.57848335191284</v>
      </c>
      <c r="K432" s="2">
        <f t="shared" si="77"/>
        <v>138.55386762393164</v>
      </c>
      <c r="L432" s="2">
        <f t="shared" si="85"/>
        <v>365.8653851978234</v>
      </c>
      <c r="M432" s="2">
        <f t="shared" si="85"/>
        <v>3386.2818329176353</v>
      </c>
      <c r="N432" s="2">
        <f t="shared" si="80"/>
        <v>36.620739337090733</v>
      </c>
      <c r="O432" s="2">
        <f t="shared" si="81"/>
        <v>37.521718635414977</v>
      </c>
      <c r="P432" s="2">
        <f t="shared" si="82"/>
        <v>64.539423524554621</v>
      </c>
      <c r="Q432" s="2">
        <f t="shared" si="83"/>
        <v>111.27368195534459</v>
      </c>
    </row>
    <row r="433" spans="1:17">
      <c r="A433">
        <v>5734.2139999999999</v>
      </c>
      <c r="B433">
        <v>80.682540893554702</v>
      </c>
      <c r="C433">
        <v>77.487579345703097</v>
      </c>
      <c r="D433" s="2">
        <f t="shared" si="84"/>
        <v>21.004760742187415</v>
      </c>
      <c r="E433" s="2">
        <f t="shared" si="84"/>
        <v>1.1987915039061932</v>
      </c>
      <c r="F433" s="2">
        <f t="shared" si="74"/>
        <v>806.46292086195945</v>
      </c>
      <c r="G433" s="2">
        <f t="shared" si="75"/>
        <v>50.201891594591288</v>
      </c>
      <c r="H433" s="2">
        <f t="shared" si="78"/>
        <v>775.71482562214874</v>
      </c>
      <c r="I433" s="2">
        <f t="shared" si="79"/>
        <v>75.236503676951443</v>
      </c>
      <c r="J433" s="2">
        <f t="shared" si="76"/>
        <v>793.8632443915044</v>
      </c>
      <c r="K433" s="2">
        <f t="shared" si="77"/>
        <v>133.81902291490229</v>
      </c>
      <c r="L433" s="2">
        <f t="shared" si="85"/>
        <v>329.36510382790073</v>
      </c>
      <c r="M433" s="2">
        <f t="shared" si="85"/>
        <v>3431.9115602648812</v>
      </c>
      <c r="N433" s="2">
        <f t="shared" si="80"/>
        <v>36.930429017653573</v>
      </c>
      <c r="O433" s="2">
        <f t="shared" si="81"/>
        <v>37.794443561409132</v>
      </c>
      <c r="P433" s="2">
        <f t="shared" si="82"/>
        <v>62.760291036262458</v>
      </c>
      <c r="Q433" s="2">
        <f t="shared" si="83"/>
        <v>111.62827103700744</v>
      </c>
    </row>
    <row r="434" spans="1:17">
      <c r="A434">
        <v>5735.2190000000001</v>
      </c>
      <c r="B434">
        <v>80.634651184082003</v>
      </c>
      <c r="C434">
        <v>77.515533447265597</v>
      </c>
      <c r="D434" s="2">
        <f t="shared" si="84"/>
        <v>20.908981323242017</v>
      </c>
      <c r="E434" s="2">
        <f t="shared" si="84"/>
        <v>1.2546997070311932</v>
      </c>
      <c r="F434" s="2">
        <f t="shared" si="74"/>
        <v>808.59421313196799</v>
      </c>
      <c r="G434" s="2">
        <f t="shared" si="75"/>
        <v>44.389777924386422</v>
      </c>
      <c r="H434" s="2">
        <f t="shared" si="78"/>
        <v>772.84101406271543</v>
      </c>
      <c r="I434" s="2">
        <f t="shared" si="79"/>
        <v>70.402926674307466</v>
      </c>
      <c r="J434" s="2">
        <f t="shared" si="76"/>
        <v>792.69558037748004</v>
      </c>
      <c r="K434" s="2">
        <f t="shared" si="77"/>
        <v>139.52390773711528</v>
      </c>
      <c r="L434" s="2">
        <f t="shared" si="85"/>
        <v>394.20380354738558</v>
      </c>
      <c r="M434" s="2">
        <f t="shared" si="85"/>
        <v>4777.7100230850365</v>
      </c>
      <c r="N434" s="2">
        <f t="shared" si="80"/>
        <v>36.962155263089763</v>
      </c>
      <c r="O434" s="2">
        <f t="shared" si="81"/>
        <v>37.911726454905534</v>
      </c>
      <c r="P434" s="2">
        <f t="shared" si="82"/>
        <v>56.111375717853079</v>
      </c>
      <c r="Q434" s="2">
        <f t="shared" si="83"/>
        <v>111.20103635574259</v>
      </c>
    </row>
    <row r="435" spans="1:17">
      <c r="A435">
        <v>5736.2280000000001</v>
      </c>
      <c r="B435">
        <v>80.578262329101605</v>
      </c>
      <c r="C435">
        <v>77.339538574218807</v>
      </c>
      <c r="D435" s="2">
        <f t="shared" si="84"/>
        <v>20.796203613281222</v>
      </c>
      <c r="E435" s="2">
        <f t="shared" si="84"/>
        <v>0.90270996093761369</v>
      </c>
      <c r="F435" s="2">
        <f t="shared" si="74"/>
        <v>806.52635720374872</v>
      </c>
      <c r="G435" s="2">
        <f t="shared" si="75"/>
        <v>42.190822734935097</v>
      </c>
      <c r="H435" s="2">
        <f t="shared" si="78"/>
        <v>769.77222174791643</v>
      </c>
      <c r="I435" s="2">
        <f t="shared" si="79"/>
        <v>64.448717365021423</v>
      </c>
      <c r="J435" s="2">
        <f t="shared" si="76"/>
        <v>791.3113628153535</v>
      </c>
      <c r="K435" s="2">
        <f t="shared" si="77"/>
        <v>102.86082811356638</v>
      </c>
      <c r="L435" s="2">
        <f t="shared" si="85"/>
        <v>463.9345979229542</v>
      </c>
      <c r="M435" s="2">
        <f t="shared" si="85"/>
        <v>1475.4902521584834</v>
      </c>
      <c r="N435" s="2">
        <f t="shared" si="80"/>
        <v>37.015035823957383</v>
      </c>
      <c r="O435" s="2">
        <f t="shared" si="81"/>
        <v>38.050760491207775</v>
      </c>
      <c r="P435" s="2">
        <f t="shared" si="82"/>
        <v>71.394711650329825</v>
      </c>
      <c r="Q435" s="2">
        <f t="shared" si="83"/>
        <v>113.94670776284377</v>
      </c>
    </row>
    <row r="436" spans="1:17">
      <c r="A436">
        <v>5737.2330000000002</v>
      </c>
      <c r="B436">
        <v>80.366104125976605</v>
      </c>
      <c r="C436">
        <v>77.507431030273395</v>
      </c>
      <c r="D436" s="2">
        <f t="shared" si="84"/>
        <v>20.371887207031222</v>
      </c>
      <c r="E436" s="2">
        <f t="shared" si="84"/>
        <v>1.2384948730467897</v>
      </c>
      <c r="F436" s="2">
        <f t="shared" si="74"/>
        <v>805.08822203027933</v>
      </c>
      <c r="G436" s="2">
        <f t="shared" si="75"/>
        <v>41.769877230233774</v>
      </c>
      <c r="H436" s="2">
        <f t="shared" si="78"/>
        <v>767.02955240888548</v>
      </c>
      <c r="I436" s="2">
        <f t="shared" si="79"/>
        <v>60.484107552186742</v>
      </c>
      <c r="J436" s="2">
        <f t="shared" si="76"/>
        <v>786.0111320422368</v>
      </c>
      <c r="K436" s="2">
        <f t="shared" si="77"/>
        <v>137.87486233481084</v>
      </c>
      <c r="L436" s="2">
        <f t="shared" si="85"/>
        <v>360.30036537725749</v>
      </c>
      <c r="M436" s="2">
        <f t="shared" si="85"/>
        <v>5989.3289258242548</v>
      </c>
      <c r="N436" s="2">
        <f t="shared" si="80"/>
        <v>37.651374397171722</v>
      </c>
      <c r="O436" s="2">
        <f t="shared" si="81"/>
        <v>38.583128016286594</v>
      </c>
      <c r="P436" s="2">
        <f t="shared" si="82"/>
        <v>48.836784768750256</v>
      </c>
      <c r="Q436" s="2">
        <f t="shared" si="83"/>
        <v>111.32453216833139</v>
      </c>
    </row>
    <row r="437" spans="1:17">
      <c r="A437">
        <v>5738.2370000000001</v>
      </c>
      <c r="B437">
        <v>80.247413635253906</v>
      </c>
      <c r="C437">
        <v>77.415145874023395</v>
      </c>
      <c r="D437" s="2">
        <f t="shared" si="84"/>
        <v>20.134506225585824</v>
      </c>
      <c r="E437" s="2">
        <f t="shared" si="84"/>
        <v>1.0539245605467897</v>
      </c>
      <c r="F437" s="2">
        <f t="shared" si="74"/>
        <v>806.5310210403386</v>
      </c>
      <c r="G437" s="2">
        <f t="shared" si="75"/>
        <v>38.68950647168537</v>
      </c>
      <c r="H437" s="2">
        <f t="shared" si="78"/>
        <v>763.98783891566234</v>
      </c>
      <c r="I437" s="2">
        <f t="shared" si="79"/>
        <v>57.337042122546691</v>
      </c>
      <c r="J437" s="2">
        <f t="shared" si="76"/>
        <v>782.98074824366256</v>
      </c>
      <c r="K437" s="2">
        <f t="shared" si="77"/>
        <v>118.83076444049499</v>
      </c>
      <c r="L437" s="2">
        <f t="shared" si="85"/>
        <v>360.73060474163788</v>
      </c>
      <c r="M437" s="2">
        <f t="shared" si="85"/>
        <v>3781.4778845169326</v>
      </c>
      <c r="N437" s="2">
        <f t="shared" si="80"/>
        <v>37.944205353535246</v>
      </c>
      <c r="O437" s="2">
        <f t="shared" si="81"/>
        <v>38.887506823916731</v>
      </c>
      <c r="P437" s="2">
        <f t="shared" si="82"/>
        <v>54.403364594520397</v>
      </c>
      <c r="Q437" s="2">
        <f t="shared" si="83"/>
        <v>112.75073082920095</v>
      </c>
    </row>
    <row r="438" spans="1:17">
      <c r="A438">
        <v>5739.2430000000004</v>
      </c>
      <c r="B438">
        <v>80.183555603027301</v>
      </c>
      <c r="C438">
        <v>77.454856872558594</v>
      </c>
      <c r="D438" s="2">
        <f t="shared" si="84"/>
        <v>20.006790161132614</v>
      </c>
      <c r="E438" s="2">
        <f t="shared" si="84"/>
        <v>1.1333465576171875</v>
      </c>
      <c r="F438" s="2">
        <f t="shared" si="74"/>
        <v>802.03732202097376</v>
      </c>
      <c r="G438" s="2">
        <f t="shared" si="75"/>
        <v>30.134892108749412</v>
      </c>
      <c r="H438" s="2">
        <f t="shared" si="78"/>
        <v>761.51787132967252</v>
      </c>
      <c r="I438" s="2">
        <f t="shared" si="79"/>
        <v>54.522170406077535</v>
      </c>
      <c r="J438" s="2">
        <f t="shared" si="76"/>
        <v>781.33047008507731</v>
      </c>
      <c r="K438" s="2">
        <f t="shared" si="77"/>
        <v>127.08506478041818</v>
      </c>
      <c r="L438" s="2">
        <f t="shared" si="85"/>
        <v>392.53906944266754</v>
      </c>
      <c r="M438" s="2">
        <f t="shared" si="85"/>
        <v>5265.3736399817171</v>
      </c>
      <c r="N438" s="2">
        <f t="shared" si="80"/>
        <v>38.062970881210155</v>
      </c>
      <c r="O438" s="2">
        <f t="shared" si="81"/>
        <v>39.053264606282305</v>
      </c>
      <c r="P438" s="2">
        <f t="shared" si="82"/>
        <v>48.107236078528409</v>
      </c>
      <c r="Q438" s="2">
        <f t="shared" si="83"/>
        <v>112.1325722712822</v>
      </c>
    </row>
    <row r="439" spans="1:17">
      <c r="A439">
        <v>5740.2479999999996</v>
      </c>
      <c r="B439">
        <v>79.986076354980497</v>
      </c>
      <c r="C439">
        <v>77.500442504882798</v>
      </c>
      <c r="D439" s="2">
        <f t="shared" si="84"/>
        <v>19.611831665039006</v>
      </c>
      <c r="E439" s="2">
        <f t="shared" si="84"/>
        <v>1.2245178222655966</v>
      </c>
      <c r="F439" s="2">
        <f t="shared" si="74"/>
        <v>800.92619721821609</v>
      </c>
      <c r="G439" s="2">
        <f t="shared" si="75"/>
        <v>27.068333593125899</v>
      </c>
      <c r="H439" s="2">
        <f t="shared" si="78"/>
        <v>760.6168206163884</v>
      </c>
      <c r="I439" s="2">
        <f t="shared" si="79"/>
        <v>51.517568902999358</v>
      </c>
      <c r="J439" s="2">
        <f t="shared" si="76"/>
        <v>776.13681491136992</v>
      </c>
      <c r="K439" s="2">
        <f t="shared" si="77"/>
        <v>136.44957699403423</v>
      </c>
      <c r="L439" s="2">
        <f t="shared" si="85"/>
        <v>240.87022291625922</v>
      </c>
      <c r="M439" s="2">
        <f t="shared" si="85"/>
        <v>7213.4459983756133</v>
      </c>
      <c r="N439" s="2">
        <f t="shared" si="80"/>
        <v>38.78356869502916</v>
      </c>
      <c r="O439" s="2">
        <f t="shared" si="81"/>
        <v>39.574927429901855</v>
      </c>
      <c r="P439" s="2">
        <f t="shared" si="82"/>
        <v>42.071718325570643</v>
      </c>
      <c r="Q439" s="2">
        <f t="shared" si="83"/>
        <v>111.43127075241414</v>
      </c>
    </row>
    <row r="440" spans="1:17">
      <c r="A440">
        <v>5741.2610000000004</v>
      </c>
      <c r="B440">
        <v>79.922737121582003</v>
      </c>
      <c r="C440">
        <v>77.457557678222699</v>
      </c>
      <c r="D440" s="2">
        <f t="shared" si="84"/>
        <v>19.485153198242017</v>
      </c>
      <c r="E440" s="2">
        <f t="shared" si="84"/>
        <v>1.1387481689453978</v>
      </c>
      <c r="F440" s="2">
        <f t="shared" si="74"/>
        <v>794.73262626389283</v>
      </c>
      <c r="G440" s="2">
        <f t="shared" si="75"/>
        <v>24.663990258042183</v>
      </c>
      <c r="H440" s="2">
        <f t="shared" si="78"/>
        <v>758.71899349544356</v>
      </c>
      <c r="I440" s="2">
        <f t="shared" si="79"/>
        <v>47.515915034792883</v>
      </c>
      <c r="J440" s="2">
        <f t="shared" si="76"/>
        <v>774.44149409298666</v>
      </c>
      <c r="K440" s="2">
        <f t="shared" si="77"/>
        <v>127.64316643123205</v>
      </c>
      <c r="L440" s="2">
        <f t="shared" si="85"/>
        <v>247.19702503974324</v>
      </c>
      <c r="M440" s="2">
        <f t="shared" si="85"/>
        <v>6420.3764163481619</v>
      </c>
      <c r="N440" s="2">
        <f t="shared" si="80"/>
        <v>38.938312969686912</v>
      </c>
      <c r="O440" s="2">
        <f t="shared" si="81"/>
        <v>39.745209401938808</v>
      </c>
      <c r="P440" s="2">
        <f t="shared" si="82"/>
        <v>41.726446927065261</v>
      </c>
      <c r="Q440" s="2">
        <f t="shared" si="83"/>
        <v>112.0907764439641</v>
      </c>
    </row>
    <row r="441" spans="1:17">
      <c r="A441">
        <v>5742.2759999999998</v>
      </c>
      <c r="B441">
        <v>79.828758239746094</v>
      </c>
      <c r="C441">
        <v>77.4805908203125</v>
      </c>
      <c r="D441" s="2">
        <f t="shared" si="84"/>
        <v>19.297195434570199</v>
      </c>
      <c r="E441" s="2">
        <f t="shared" si="84"/>
        <v>1.184814453125</v>
      </c>
      <c r="F441" s="2">
        <f t="shared" si="74"/>
        <v>787.57537983357997</v>
      </c>
      <c r="G441" s="2">
        <f t="shared" si="75"/>
        <v>23.31536944497509</v>
      </c>
      <c r="H441" s="2">
        <f t="shared" si="78"/>
        <v>757.46632445341254</v>
      </c>
      <c r="I441" s="2">
        <f t="shared" si="79"/>
        <v>43.220524625413717</v>
      </c>
      <c r="J441" s="2">
        <f t="shared" si="76"/>
        <v>771.89902585412665</v>
      </c>
      <c r="K441" s="2">
        <f t="shared" si="77"/>
        <v>132.38594569200296</v>
      </c>
      <c r="L441" s="2">
        <f t="shared" si="85"/>
        <v>208.30286972217499</v>
      </c>
      <c r="M441" s="2">
        <f t="shared" si="85"/>
        <v>7950.4723139821572</v>
      </c>
      <c r="N441" s="2">
        <f t="shared" si="80"/>
        <v>39.252663788461206</v>
      </c>
      <c r="O441" s="2">
        <f t="shared" si="81"/>
        <v>40.000580834212762</v>
      </c>
      <c r="P441" s="2">
        <f t="shared" si="82"/>
        <v>36.478728387738428</v>
      </c>
      <c r="Q441" s="2">
        <f t="shared" si="83"/>
        <v>111.73559314948365</v>
      </c>
    </row>
    <row r="442" spans="1:17">
      <c r="A442">
        <v>5743.2830000000004</v>
      </c>
      <c r="B442">
        <v>79.553771972656307</v>
      </c>
      <c r="C442">
        <v>77.489959716796903</v>
      </c>
      <c r="D442" s="2">
        <f t="shared" si="84"/>
        <v>18.747222900390625</v>
      </c>
      <c r="E442" s="2">
        <f t="shared" si="84"/>
        <v>1.2035522460938068</v>
      </c>
      <c r="F442" s="2">
        <f t="shared" si="74"/>
        <v>779.08288690289555</v>
      </c>
      <c r="G442" s="2">
        <f t="shared" si="75"/>
        <v>21.686495157645052</v>
      </c>
      <c r="H442" s="2">
        <f t="shared" si="78"/>
        <v>755.71905761230687</v>
      </c>
      <c r="I442" s="2">
        <f t="shared" si="79"/>
        <v>40.499780633866777</v>
      </c>
      <c r="J442" s="2">
        <f t="shared" si="76"/>
        <v>764.26839513816128</v>
      </c>
      <c r="K442" s="2">
        <f t="shared" si="77"/>
        <v>134.30651695861255</v>
      </c>
      <c r="L442" s="2">
        <f t="shared" si="85"/>
        <v>73.091172130982443</v>
      </c>
      <c r="M442" s="2">
        <f t="shared" si="85"/>
        <v>8799.7037799003774</v>
      </c>
      <c r="N442" s="2">
        <f t="shared" si="80"/>
        <v>40.310986946048438</v>
      </c>
      <c r="O442" s="2">
        <f t="shared" si="81"/>
        <v>40.767019157927471</v>
      </c>
      <c r="P442" s="2">
        <f t="shared" si="82"/>
        <v>33.650205685138289</v>
      </c>
      <c r="Q442" s="2">
        <f t="shared" si="83"/>
        <v>111.59176296210782</v>
      </c>
    </row>
    <row r="443" spans="1:17">
      <c r="A443">
        <v>5744.2920000000004</v>
      </c>
      <c r="B443">
        <v>79.482711791992202</v>
      </c>
      <c r="C443">
        <v>77.424201965332003</v>
      </c>
      <c r="D443" s="2">
        <f t="shared" si="84"/>
        <v>18.605102539062415</v>
      </c>
      <c r="E443" s="2">
        <f t="shared" si="84"/>
        <v>1.0720367431640057</v>
      </c>
      <c r="F443" s="2">
        <f t="shared" si="74"/>
        <v>771.20480003936882</v>
      </c>
      <c r="G443" s="2">
        <f t="shared" si="75"/>
        <v>19.540493246162946</v>
      </c>
      <c r="H443" s="2">
        <f t="shared" si="78"/>
        <v>752.72041880929135</v>
      </c>
      <c r="I443" s="2">
        <f t="shared" si="79"/>
        <v>37.968511447843333</v>
      </c>
      <c r="J443" s="2">
        <f t="shared" si="76"/>
        <v>762.24875452185836</v>
      </c>
      <c r="K443" s="2">
        <f t="shared" si="77"/>
        <v>120.72115782457952</v>
      </c>
      <c r="L443" s="2">
        <f t="shared" si="85"/>
        <v>90.789181451379946</v>
      </c>
      <c r="M443" s="2">
        <f t="shared" si="85"/>
        <v>6848.0004823531481</v>
      </c>
      <c r="N443" s="2">
        <f t="shared" si="80"/>
        <v>40.457740946544867</v>
      </c>
      <c r="O443" s="2">
        <f t="shared" si="81"/>
        <v>40.969876565930022</v>
      </c>
      <c r="P443" s="2">
        <f t="shared" si="82"/>
        <v>35.417173608978359</v>
      </c>
      <c r="Q443" s="2">
        <f t="shared" si="83"/>
        <v>112.60916064153128</v>
      </c>
    </row>
    <row r="444" spans="1:17">
      <c r="A444">
        <v>5745.2950000000001</v>
      </c>
      <c r="B444">
        <v>79.463912963867202</v>
      </c>
      <c r="C444">
        <v>77.434844970703097</v>
      </c>
      <c r="D444" s="2">
        <f t="shared" si="84"/>
        <v>18.567504882812415</v>
      </c>
      <c r="E444" s="2">
        <f t="shared" si="84"/>
        <v>1.0933227539061932</v>
      </c>
      <c r="F444" s="2">
        <f t="shared" si="74"/>
        <v>760.66658096875722</v>
      </c>
      <c r="G444" s="2">
        <f t="shared" si="75"/>
        <v>16.596816460247521</v>
      </c>
      <c r="H444" s="2">
        <f t="shared" si="78"/>
        <v>748.65086585995448</v>
      </c>
      <c r="I444" s="2">
        <f t="shared" si="79"/>
        <v>34.822612161286905</v>
      </c>
      <c r="J444" s="2">
        <f t="shared" si="76"/>
        <v>761.71109623497659</v>
      </c>
      <c r="K444" s="2">
        <f t="shared" si="77"/>
        <v>122.93674911797606</v>
      </c>
      <c r="L444" s="2">
        <f t="shared" si="85"/>
        <v>170.56961744865029</v>
      </c>
      <c r="M444" s="2">
        <f t="shared" si="85"/>
        <v>7764.1011316221729</v>
      </c>
      <c r="N444" s="2">
        <f t="shared" si="80"/>
        <v>40.320488433153251</v>
      </c>
      <c r="O444" s="2">
        <f t="shared" si="81"/>
        <v>41.02388021667241</v>
      </c>
      <c r="P444" s="2">
        <f t="shared" si="82"/>
        <v>31.85025834034245</v>
      </c>
      <c r="Q444" s="2">
        <f t="shared" si="83"/>
        <v>112.44323661860238</v>
      </c>
    </row>
    <row r="445" spans="1:17">
      <c r="A445">
        <v>5746.2969999999996</v>
      </c>
      <c r="B445">
        <v>79.321784973144503</v>
      </c>
      <c r="C445">
        <v>77.464385986328097</v>
      </c>
      <c r="D445" s="2">
        <f t="shared" si="84"/>
        <v>18.283248901367017</v>
      </c>
      <c r="E445" s="2">
        <f t="shared" si="84"/>
        <v>1.1524047851561932</v>
      </c>
      <c r="F445" s="2">
        <f t="shared" si="74"/>
        <v>756.20776634954802</v>
      </c>
      <c r="G445" s="2">
        <f t="shared" si="75"/>
        <v>17.906159252304615</v>
      </c>
      <c r="H445" s="2">
        <f t="shared" si="78"/>
        <v>745.88056456200297</v>
      </c>
      <c r="I445" s="2">
        <f t="shared" si="79"/>
        <v>32.468860630388519</v>
      </c>
      <c r="J445" s="2">
        <f t="shared" si="76"/>
        <v>757.59981660111623</v>
      </c>
      <c r="K445" s="2">
        <f t="shared" si="77"/>
        <v>129.05233225003465</v>
      </c>
      <c r="L445" s="2">
        <f t="shared" si="85"/>
        <v>137.34086835626024</v>
      </c>
      <c r="M445" s="2">
        <f t="shared" si="85"/>
        <v>9328.3669901029898</v>
      </c>
      <c r="N445" s="2">
        <f t="shared" si="80"/>
        <v>40.795843702933695</v>
      </c>
      <c r="O445" s="2">
        <f t="shared" si="81"/>
        <v>41.436826719810796</v>
      </c>
      <c r="P445" s="2">
        <f t="shared" si="82"/>
        <v>28.174874877830185</v>
      </c>
      <c r="Q445" s="2">
        <f t="shared" si="83"/>
        <v>111.98524503917547</v>
      </c>
    </row>
    <row r="446" spans="1:17">
      <c r="A446">
        <v>5747.3059999999996</v>
      </c>
      <c r="B446">
        <v>79.234764099121094</v>
      </c>
      <c r="C446">
        <v>77.412925720214801</v>
      </c>
      <c r="D446" s="2">
        <f t="shared" si="84"/>
        <v>18.109207153320199</v>
      </c>
      <c r="E446" s="2">
        <f t="shared" si="84"/>
        <v>1.0494842529296022</v>
      </c>
      <c r="F446" s="2">
        <f t="shared" si="74"/>
        <v>753.24101796516663</v>
      </c>
      <c r="G446" s="2">
        <f t="shared" si="75"/>
        <v>20.375647755822726</v>
      </c>
      <c r="H446" s="2">
        <f t="shared" si="78"/>
        <v>744.52109459318558</v>
      </c>
      <c r="I446" s="2">
        <f t="shared" si="79"/>
        <v>30.31725104736325</v>
      </c>
      <c r="J446" s="2">
        <f t="shared" si="76"/>
        <v>755.04149293703347</v>
      </c>
      <c r="K446" s="2">
        <f t="shared" si="77"/>
        <v>118.36659774563152</v>
      </c>
      <c r="L446" s="2">
        <f t="shared" si="85"/>
        <v>110.67878131323737</v>
      </c>
      <c r="M446" s="2">
        <f t="shared" si="85"/>
        <v>7752.6874539918444</v>
      </c>
      <c r="N446" s="2">
        <f t="shared" si="80"/>
        <v>41.112848745378827</v>
      </c>
      <c r="O446" s="2">
        <f t="shared" si="81"/>
        <v>41.693790707927363</v>
      </c>
      <c r="P446" s="2">
        <f t="shared" si="82"/>
        <v>28.88776173890518</v>
      </c>
      <c r="Q446" s="2">
        <f t="shared" si="83"/>
        <v>112.7854919358865</v>
      </c>
    </row>
    <row r="447" spans="1:17">
      <c r="A447">
        <v>5748.3140000000003</v>
      </c>
      <c r="B447">
        <v>79.04345703125</v>
      </c>
      <c r="C447">
        <v>77.485671997070298</v>
      </c>
      <c r="D447" s="2">
        <f t="shared" si="84"/>
        <v>17.726593017578011</v>
      </c>
      <c r="E447" s="2">
        <f t="shared" si="84"/>
        <v>1.1949768066405966</v>
      </c>
      <c r="F447" s="2">
        <f t="shared" si="74"/>
        <v>745.28766076560862</v>
      </c>
      <c r="G447" s="2">
        <f t="shared" si="75"/>
        <v>17.844903274849926</v>
      </c>
      <c r="H447" s="2">
        <f t="shared" si="78"/>
        <v>743.11519046139017</v>
      </c>
      <c r="I447" s="2">
        <f t="shared" si="79"/>
        <v>27.507159261466462</v>
      </c>
      <c r="J447" s="2">
        <f t="shared" si="76"/>
        <v>749.3041679927934</v>
      </c>
      <c r="K447" s="2">
        <f t="shared" si="77"/>
        <v>133.42817243362305</v>
      </c>
      <c r="L447" s="2">
        <f t="shared" si="85"/>
        <v>38.303442884213958</v>
      </c>
      <c r="M447" s="2">
        <f t="shared" si="85"/>
        <v>11219.26103141617</v>
      </c>
      <c r="N447" s="2">
        <f t="shared" si="80"/>
        <v>41.92092579349589</v>
      </c>
      <c r="O447" s="2">
        <f t="shared" si="81"/>
        <v>42.270060989710196</v>
      </c>
      <c r="P447" s="2">
        <f t="shared" si="82"/>
        <v>23.018990082992939</v>
      </c>
      <c r="Q447" s="2">
        <f t="shared" si="83"/>
        <v>111.65754154570227</v>
      </c>
    </row>
    <row r="448" spans="1:17">
      <c r="A448">
        <v>5749.326</v>
      </c>
      <c r="B448">
        <v>78.953086853027301</v>
      </c>
      <c r="C448">
        <v>77.4178466796875</v>
      </c>
      <c r="D448" s="2">
        <f t="shared" si="84"/>
        <v>17.545852661132614</v>
      </c>
      <c r="E448" s="2">
        <f t="shared" si="84"/>
        <v>1.059326171875</v>
      </c>
      <c r="F448" s="2">
        <f t="shared" si="74"/>
        <v>738.52114591186182</v>
      </c>
      <c r="G448" s="2">
        <f t="shared" si="75"/>
        <v>18.141268365922141</v>
      </c>
      <c r="H448" s="2">
        <f t="shared" si="78"/>
        <v>741.92032845166239</v>
      </c>
      <c r="I448" s="2">
        <f t="shared" si="79"/>
        <v>25.810894774447007</v>
      </c>
      <c r="J448" s="2">
        <f t="shared" si="76"/>
        <v>746.53843733237079</v>
      </c>
      <c r="K448" s="2">
        <f t="shared" si="77"/>
        <v>119.39503523973526</v>
      </c>
      <c r="L448" s="2">
        <f t="shared" si="85"/>
        <v>21.326929634077839</v>
      </c>
      <c r="M448" s="2">
        <f t="shared" si="85"/>
        <v>8757.9913466268026</v>
      </c>
      <c r="N448" s="2">
        <f t="shared" si="80"/>
        <v>42.284655113692843</v>
      </c>
      <c r="O448" s="2">
        <f t="shared" si="81"/>
        <v>42.547857419667885</v>
      </c>
      <c r="P448" s="2">
        <f t="shared" si="82"/>
        <v>24.365389489775282</v>
      </c>
      <c r="Q448" s="2">
        <f t="shared" si="83"/>
        <v>112.70847299883744</v>
      </c>
    </row>
    <row r="449" spans="1:17">
      <c r="A449">
        <v>5750.3379999999997</v>
      </c>
      <c r="B449">
        <v>78.868629455566406</v>
      </c>
      <c r="C449">
        <v>77.405776977539105</v>
      </c>
      <c r="D449" s="2">
        <f t="shared" si="84"/>
        <v>17.376937866210824</v>
      </c>
      <c r="E449" s="2">
        <f t="shared" si="84"/>
        <v>1.0351867675782103</v>
      </c>
      <c r="F449" s="2">
        <f t="shared" si="74"/>
        <v>728.65021105795438</v>
      </c>
      <c r="G449" s="2">
        <f t="shared" si="75"/>
        <v>13.713557144553235</v>
      </c>
      <c r="H449" s="2">
        <f t="shared" si="78"/>
        <v>740.22216583902002</v>
      </c>
      <c r="I449" s="2">
        <f t="shared" si="79"/>
        <v>23.961221694787476</v>
      </c>
      <c r="J449" s="2">
        <f t="shared" si="76"/>
        <v>743.92059852502132</v>
      </c>
      <c r="K449" s="2">
        <f t="shared" si="77"/>
        <v>116.87006649223754</v>
      </c>
      <c r="L449" s="2">
        <f t="shared" si="85"/>
        <v>13.678404332882769</v>
      </c>
      <c r="M449" s="2">
        <f t="shared" si="85"/>
        <v>8632.0534415966631</v>
      </c>
      <c r="N449" s="2">
        <f t="shared" si="80"/>
        <v>42.597963550204675</v>
      </c>
      <c r="O449" s="2">
        <f t="shared" si="81"/>
        <v>42.810799247407274</v>
      </c>
      <c r="P449" s="2">
        <f t="shared" si="82"/>
        <v>23.146761961461376</v>
      </c>
      <c r="Q449" s="2">
        <f t="shared" si="83"/>
        <v>112.89756607462411</v>
      </c>
    </row>
    <row r="450" spans="1:17">
      <c r="A450">
        <v>5751.3440000000001</v>
      </c>
      <c r="B450">
        <v>78.802200317382798</v>
      </c>
      <c r="C450">
        <v>77.394973754882798</v>
      </c>
      <c r="D450" s="2">
        <f t="shared" si="84"/>
        <v>17.244079589843608</v>
      </c>
      <c r="E450" s="2">
        <f t="shared" si="84"/>
        <v>1.0135803222655966</v>
      </c>
      <c r="F450" s="2">
        <f t="shared" si="74"/>
        <v>717.26939276092401</v>
      </c>
      <c r="G450" s="2">
        <f t="shared" si="75"/>
        <v>17.292942241743795</v>
      </c>
      <c r="H450" s="2">
        <f t="shared" si="78"/>
        <v>737.64687745386743</v>
      </c>
      <c r="I450" s="2">
        <f t="shared" si="79"/>
        <v>22.163581557586639</v>
      </c>
      <c r="J450" s="2">
        <f t="shared" si="76"/>
        <v>741.83871893295839</v>
      </c>
      <c r="K450" s="2">
        <f t="shared" si="77"/>
        <v>114.60284759001713</v>
      </c>
      <c r="L450" s="2">
        <f t="shared" si="85"/>
        <v>17.571534985827434</v>
      </c>
      <c r="M450" s="2">
        <f t="shared" si="85"/>
        <v>8545.0179046144585</v>
      </c>
      <c r="N450" s="2">
        <f t="shared" si="80"/>
        <v>42.77681934896227</v>
      </c>
      <c r="O450" s="2">
        <f t="shared" si="81"/>
        <v>43.019908083113087</v>
      </c>
      <c r="P450" s="2">
        <f t="shared" si="82"/>
        <v>21.866625733267675</v>
      </c>
      <c r="Q450" s="2">
        <f t="shared" si="83"/>
        <v>113.06735645168418</v>
      </c>
    </row>
    <row r="451" spans="1:17">
      <c r="A451">
        <v>5752.3519999999999</v>
      </c>
      <c r="B451">
        <v>78.715690612792997</v>
      </c>
      <c r="C451">
        <v>77.345100402832003</v>
      </c>
      <c r="D451" s="2">
        <f t="shared" si="84"/>
        <v>17.071060180664006</v>
      </c>
      <c r="E451" s="2">
        <f t="shared" si="84"/>
        <v>0.91383361816400566</v>
      </c>
      <c r="F451" s="2">
        <f t="shared" si="74"/>
        <v>714.14911398689912</v>
      </c>
      <c r="G451" s="2">
        <f t="shared" si="75"/>
        <v>17.259545726186968</v>
      </c>
      <c r="H451" s="2">
        <f t="shared" si="78"/>
        <v>735.55464827694175</v>
      </c>
      <c r="I451" s="2">
        <f t="shared" si="79"/>
        <v>20.451021879468982</v>
      </c>
      <c r="J451" s="2">
        <f t="shared" si="76"/>
        <v>739.09683333050214</v>
      </c>
      <c r="K451" s="2">
        <f t="shared" si="77"/>
        <v>104.04714504842875</v>
      </c>
      <c r="L451" s="2">
        <f t="shared" si="85"/>
        <v>12.547074953666609</v>
      </c>
      <c r="M451" s="2">
        <f t="shared" si="85"/>
        <v>6988.311808879891</v>
      </c>
      <c r="N451" s="2">
        <f t="shared" si="80"/>
        <v>43.0878129707543</v>
      </c>
      <c r="O451" s="2">
        <f t="shared" si="81"/>
        <v>43.295309459904544</v>
      </c>
      <c r="P451" s="2">
        <f t="shared" si="82"/>
        <v>22.379371335186136</v>
      </c>
      <c r="Q451" s="2">
        <f t="shared" si="83"/>
        <v>113.85786534913341</v>
      </c>
    </row>
    <row r="452" spans="1:17">
      <c r="A452">
        <v>5753.36</v>
      </c>
      <c r="B452">
        <v>78.564041137695298</v>
      </c>
      <c r="C452">
        <v>77.392112731933594</v>
      </c>
      <c r="D452" s="2">
        <f t="shared" si="84"/>
        <v>16.767761230468608</v>
      </c>
      <c r="E452" s="2">
        <f t="shared" si="84"/>
        <v>1.0078582763671875</v>
      </c>
      <c r="F452" s="2">
        <f t="shared" si="74"/>
        <v>709.21447308031463</v>
      </c>
      <c r="G452" s="2">
        <f t="shared" si="75"/>
        <v>22.435504215136305</v>
      </c>
      <c r="H452" s="2">
        <f t="shared" si="78"/>
        <v>732.91978087288419</v>
      </c>
      <c r="I452" s="2">
        <f t="shared" si="79"/>
        <v>19.295541784924687</v>
      </c>
      <c r="J452" s="2">
        <f t="shared" si="76"/>
        <v>734.20470302348076</v>
      </c>
      <c r="K452" s="2">
        <f t="shared" si="77"/>
        <v>114.00127625247606</v>
      </c>
      <c r="L452" s="2">
        <f t="shared" si="85"/>
        <v>1.6510249330937186</v>
      </c>
      <c r="M452" s="2">
        <f t="shared" si="85"/>
        <v>8969.176141038346</v>
      </c>
      <c r="N452" s="2">
        <f t="shared" si="80"/>
        <v>43.710055910212965</v>
      </c>
      <c r="O452" s="2">
        <f t="shared" si="81"/>
        <v>43.786686423549575</v>
      </c>
      <c r="P452" s="2">
        <f t="shared" si="82"/>
        <v>19.145094342505402</v>
      </c>
      <c r="Q452" s="2">
        <f t="shared" si="83"/>
        <v>113.1124076922722</v>
      </c>
    </row>
    <row r="453" spans="1:17">
      <c r="A453">
        <v>5754.3680000000004</v>
      </c>
      <c r="B453">
        <v>78.491691589355497</v>
      </c>
      <c r="C453">
        <v>77.469947814941406</v>
      </c>
      <c r="D453" s="2">
        <f t="shared" si="84"/>
        <v>16.623062133789006</v>
      </c>
      <c r="E453" s="2">
        <f t="shared" si="84"/>
        <v>1.1635284423828125</v>
      </c>
      <c r="F453" s="2">
        <f t="shared" si="74"/>
        <v>701.35138205072724</v>
      </c>
      <c r="G453" s="2">
        <f t="shared" si="75"/>
        <v>25.687520658663878</v>
      </c>
      <c r="H453" s="2">
        <f t="shared" si="78"/>
        <v>730.32684881372177</v>
      </c>
      <c r="I453" s="2">
        <f t="shared" si="79"/>
        <v>17.556593537596513</v>
      </c>
      <c r="J453" s="2">
        <f t="shared" si="76"/>
        <v>731.83140599292119</v>
      </c>
      <c r="K453" s="2">
        <f t="shared" si="77"/>
        <v>130.19817390126897</v>
      </c>
      <c r="L453" s="2">
        <f t="shared" si="85"/>
        <v>2.263692305480526</v>
      </c>
      <c r="M453" s="2">
        <f t="shared" si="85"/>
        <v>12688.125626825682</v>
      </c>
      <c r="N453" s="2">
        <f t="shared" si="80"/>
        <v>43.934555675468289</v>
      </c>
      <c r="O453" s="2">
        <f t="shared" si="81"/>
        <v>44.025065905598581</v>
      </c>
      <c r="P453" s="2">
        <f t="shared" si="82"/>
        <v>15.089097007067592</v>
      </c>
      <c r="Q453" s="2">
        <f t="shared" si="83"/>
        <v>111.89943379006155</v>
      </c>
    </row>
    <row r="454" spans="1:17">
      <c r="A454">
        <v>5755.3779999999997</v>
      </c>
      <c r="B454">
        <v>78.344924926757798</v>
      </c>
      <c r="C454">
        <v>77.370674133300795</v>
      </c>
      <c r="D454" s="2">
        <f t="shared" si="84"/>
        <v>16.329528808593608</v>
      </c>
      <c r="E454" s="2">
        <f t="shared" si="84"/>
        <v>0.96498107910159092</v>
      </c>
      <c r="F454" s="2">
        <f t="shared" si="74"/>
        <v>698.53409645223724</v>
      </c>
      <c r="G454" s="2">
        <f t="shared" si="75"/>
        <v>23.961499858721304</v>
      </c>
      <c r="H454" s="2">
        <f t="shared" si="78"/>
        <v>728.35861730914678</v>
      </c>
      <c r="I454" s="2">
        <f t="shared" si="79"/>
        <v>16.698503592027677</v>
      </c>
      <c r="J454" s="2">
        <f t="shared" si="76"/>
        <v>726.93672305429425</v>
      </c>
      <c r="K454" s="2">
        <f t="shared" si="77"/>
        <v>109.47820109579781</v>
      </c>
      <c r="L454" s="2">
        <f t="shared" si="85"/>
        <v>2.021783271982637</v>
      </c>
      <c r="M454" s="2">
        <f t="shared" si="85"/>
        <v>8608.0722688910901</v>
      </c>
      <c r="N454" s="2">
        <f t="shared" si="80"/>
        <v>44.603774294200051</v>
      </c>
      <c r="O454" s="2">
        <f t="shared" si="81"/>
        <v>44.516699261508094</v>
      </c>
      <c r="P454" s="2">
        <f t="shared" si="82"/>
        <v>17.304488091698321</v>
      </c>
      <c r="Q454" s="2">
        <f t="shared" si="83"/>
        <v>113.45113750595333</v>
      </c>
    </row>
    <row r="455" spans="1:17">
      <c r="A455">
        <v>5756.384</v>
      </c>
      <c r="B455">
        <v>78.291885375976605</v>
      </c>
      <c r="C455">
        <v>77.347160339355497</v>
      </c>
      <c r="D455" s="2">
        <f t="shared" si="84"/>
        <v>16.223449707031222</v>
      </c>
      <c r="E455" s="2">
        <f t="shared" si="84"/>
        <v>0.91795349121099434</v>
      </c>
      <c r="F455" s="2">
        <f t="shared" si="74"/>
        <v>694.50255634319001</v>
      </c>
      <c r="G455" s="2">
        <f t="shared" si="75"/>
        <v>23.112269959615169</v>
      </c>
      <c r="H455" s="2">
        <f t="shared" si="78"/>
        <v>724.23359232554321</v>
      </c>
      <c r="I455" s="2">
        <f t="shared" si="79"/>
        <v>15.053584339838675</v>
      </c>
      <c r="J455" s="2">
        <f t="shared" si="76"/>
        <v>725.14084794237488</v>
      </c>
      <c r="K455" s="2">
        <f t="shared" si="77"/>
        <v>104.48605237202949</v>
      </c>
      <c r="L455" s="2">
        <f t="shared" si="85"/>
        <v>0.82311275427260011</v>
      </c>
      <c r="M455" s="2">
        <f t="shared" si="85"/>
        <v>7998.1663383288314</v>
      </c>
      <c r="N455" s="2">
        <f t="shared" si="80"/>
        <v>44.641158656389912</v>
      </c>
      <c r="O455" s="2">
        <f t="shared" si="81"/>
        <v>44.697081141016497</v>
      </c>
      <c r="P455" s="2">
        <f t="shared" si="82"/>
        <v>16.399070850506263</v>
      </c>
      <c r="Q455" s="2">
        <f t="shared" si="83"/>
        <v>113.82499589841754</v>
      </c>
    </row>
    <row r="456" spans="1:17">
      <c r="A456">
        <v>5757.3909999999996</v>
      </c>
      <c r="B456">
        <v>78.280303955078097</v>
      </c>
      <c r="C456">
        <v>77.367973327636705</v>
      </c>
      <c r="D456" s="2">
        <f t="shared" si="84"/>
        <v>16.200286865234204</v>
      </c>
      <c r="E456" s="2">
        <f t="shared" si="84"/>
        <v>0.95957946777340908</v>
      </c>
      <c r="F456" s="2">
        <f t="shared" si="74"/>
        <v>687.28438994729333</v>
      </c>
      <c r="G456" s="2">
        <f t="shared" si="75"/>
        <v>20.490163296845839</v>
      </c>
      <c r="H456" s="2">
        <f t="shared" si="78"/>
        <v>720.84443764050332</v>
      </c>
      <c r="I456" s="2">
        <f t="shared" si="79"/>
        <v>13.836917290423777</v>
      </c>
      <c r="J456" s="2">
        <f t="shared" si="76"/>
        <v>724.74677304619479</v>
      </c>
      <c r="K456" s="2">
        <f t="shared" si="77"/>
        <v>108.90646813969924</v>
      </c>
      <c r="L456" s="2">
        <f t="shared" si="85"/>
        <v>15.228221618513242</v>
      </c>
      <c r="M456" s="2">
        <f t="shared" si="85"/>
        <v>9038.2194986829727</v>
      </c>
      <c r="N456" s="2">
        <f t="shared" si="80"/>
        <v>44.495782305400688</v>
      </c>
      <c r="O456" s="2">
        <f t="shared" si="81"/>
        <v>44.73666294153719</v>
      </c>
      <c r="P456" s="2">
        <f t="shared" si="82"/>
        <v>14.419772155536748</v>
      </c>
      <c r="Q456" s="2">
        <f t="shared" si="83"/>
        <v>113.49395417182471</v>
      </c>
    </row>
    <row r="457" spans="1:17">
      <c r="A457">
        <v>5758.4</v>
      </c>
      <c r="B457">
        <v>78.102645874023395</v>
      </c>
      <c r="C457">
        <v>77.386238098144503</v>
      </c>
      <c r="D457" s="2">
        <f t="shared" si="84"/>
        <v>15.844970703124801</v>
      </c>
      <c r="E457" s="2">
        <f t="shared" si="84"/>
        <v>0.99610900878900566</v>
      </c>
      <c r="F457" s="2">
        <f t="shared" si="74"/>
        <v>686.75637582507943</v>
      </c>
      <c r="G457" s="2">
        <f t="shared" si="75"/>
        <v>17.90462489671739</v>
      </c>
      <c r="H457" s="2">
        <f t="shared" si="78"/>
        <v>716.30264775106559</v>
      </c>
      <c r="I457" s="2">
        <f t="shared" si="79"/>
        <v>12.752548219864707</v>
      </c>
      <c r="J457" s="2">
        <f t="shared" si="76"/>
        <v>718.61301884481941</v>
      </c>
      <c r="K457" s="2">
        <f t="shared" si="77"/>
        <v>112.76454577980374</v>
      </c>
      <c r="L457" s="2">
        <f t="shared" si="85"/>
        <v>5.3378145908532009</v>
      </c>
      <c r="M457" s="2">
        <f t="shared" si="85"/>
        <v>10002.399655929252</v>
      </c>
      <c r="N457" s="2">
        <f t="shared" si="80"/>
        <v>45.206940496886048</v>
      </c>
      <c r="O457" s="2">
        <f t="shared" si="81"/>
        <v>45.352751501339228</v>
      </c>
      <c r="P457" s="2">
        <f t="shared" si="82"/>
        <v>12.80236209826904</v>
      </c>
      <c r="Q457" s="2">
        <f t="shared" si="83"/>
        <v>113.20502553921722</v>
      </c>
    </row>
    <row r="458" spans="1:17">
      <c r="A458">
        <v>5759.4049999999997</v>
      </c>
      <c r="B458">
        <v>78.068916320800795</v>
      </c>
      <c r="C458">
        <v>77.433410644531307</v>
      </c>
      <c r="D458" s="2">
        <f t="shared" si="84"/>
        <v>15.777511596679602</v>
      </c>
      <c r="E458" s="2">
        <f t="shared" si="84"/>
        <v>1.0904541015626137</v>
      </c>
      <c r="F458" s="2">
        <f t="shared" si="74"/>
        <v>686.95069565089295</v>
      </c>
      <c r="G458" s="2">
        <f t="shared" si="75"/>
        <v>17.522171824871634</v>
      </c>
      <c r="H458" s="2">
        <f t="shared" si="78"/>
        <v>712.45849983560231</v>
      </c>
      <c r="I458" s="2">
        <f t="shared" si="79"/>
        <v>12.813783744346495</v>
      </c>
      <c r="J458" s="2">
        <f t="shared" si="76"/>
        <v>717.42935321182847</v>
      </c>
      <c r="K458" s="2">
        <f t="shared" si="77"/>
        <v>122.63854121025574</v>
      </c>
      <c r="L458" s="2">
        <f t="shared" si="85"/>
        <v>24.709383287939009</v>
      </c>
      <c r="M458" s="2">
        <f t="shared" si="85"/>
        <v>12061.477352445789</v>
      </c>
      <c r="N458" s="2">
        <f t="shared" si="80"/>
        <v>45.156582232241242</v>
      </c>
      <c r="O458" s="2">
        <f t="shared" si="81"/>
        <v>45.471641634718395</v>
      </c>
      <c r="P458" s="2">
        <f t="shared" si="82"/>
        <v>11.750869409344626</v>
      </c>
      <c r="Q458" s="2">
        <f t="shared" si="83"/>
        <v>112.46556919224339</v>
      </c>
    </row>
    <row r="459" spans="1:17">
      <c r="A459">
        <v>5760.4160000000002</v>
      </c>
      <c r="B459">
        <v>78.026947021484403</v>
      </c>
      <c r="C459">
        <v>77.360191345214801</v>
      </c>
      <c r="D459" s="2">
        <f t="shared" si="84"/>
        <v>15.693572998046818</v>
      </c>
      <c r="E459" s="2">
        <f t="shared" si="84"/>
        <v>0.94401550292960223</v>
      </c>
      <c r="F459" s="2">
        <f t="shared" si="74"/>
        <v>679.37544846179003</v>
      </c>
      <c r="G459" s="2">
        <f t="shared" si="75"/>
        <v>14.698347982535648</v>
      </c>
      <c r="H459" s="2">
        <f t="shared" si="78"/>
        <v>709.36112045131711</v>
      </c>
      <c r="I459" s="2">
        <f t="shared" si="79"/>
        <v>11.085633682352395</v>
      </c>
      <c r="J459" s="2">
        <f t="shared" si="76"/>
        <v>715.94783812578771</v>
      </c>
      <c r="K459" s="2">
        <f t="shared" si="77"/>
        <v>107.25668625541324</v>
      </c>
      <c r="L459" s="2">
        <f t="shared" si="85"/>
        <v>43.384849723183464</v>
      </c>
      <c r="M459" s="2">
        <f t="shared" si="85"/>
        <v>9248.8713530104342</v>
      </c>
      <c r="N459" s="2">
        <f t="shared" si="80"/>
        <v>45.20074049036522</v>
      </c>
      <c r="O459" s="2">
        <f t="shared" si="81"/>
        <v>45.620448460965058</v>
      </c>
      <c r="P459" s="2">
        <f t="shared" si="82"/>
        <v>11.743063167871599</v>
      </c>
      <c r="Q459" s="2">
        <f t="shared" si="83"/>
        <v>113.6175051390143</v>
      </c>
    </row>
    <row r="460" spans="1:17">
      <c r="A460">
        <v>5761.415</v>
      </c>
      <c r="B460">
        <v>77.816329956054702</v>
      </c>
      <c r="C460">
        <v>77.356697082519503</v>
      </c>
      <c r="D460" s="2">
        <f t="shared" si="84"/>
        <v>15.272338867187415</v>
      </c>
      <c r="E460" s="2">
        <f t="shared" si="84"/>
        <v>0.93702697753900566</v>
      </c>
      <c r="F460" s="2">
        <f t="shared" si="74"/>
        <v>680.00061157420225</v>
      </c>
      <c r="G460" s="2">
        <f t="shared" si="75"/>
        <v>12.689845150346688</v>
      </c>
      <c r="H460" s="2">
        <f t="shared" si="78"/>
        <v>706.47927673447793</v>
      </c>
      <c r="I460" s="2">
        <f t="shared" si="79"/>
        <v>10.612658252498647</v>
      </c>
      <c r="J460" s="2">
        <f t="shared" si="76"/>
        <v>708.36418730831497</v>
      </c>
      <c r="K460" s="2">
        <f t="shared" si="77"/>
        <v>106.5147327401732</v>
      </c>
      <c r="L460" s="2">
        <f t="shared" si="85"/>
        <v>3.5528878713626515</v>
      </c>
      <c r="M460" s="2">
        <f t="shared" si="85"/>
        <v>9197.2078910394794</v>
      </c>
      <c r="N460" s="2">
        <f t="shared" si="80"/>
        <v>46.258748111747771</v>
      </c>
      <c r="O460" s="2">
        <f t="shared" si="81"/>
        <v>46.382168014241344</v>
      </c>
      <c r="P460" s="2">
        <f t="shared" si="82"/>
        <v>11.325883359699613</v>
      </c>
      <c r="Q460" s="2">
        <f t="shared" si="83"/>
        <v>113.67306949894012</v>
      </c>
    </row>
    <row r="461" spans="1:17">
      <c r="A461">
        <v>5762.4210000000003</v>
      </c>
      <c r="B461">
        <v>77.722099304199205</v>
      </c>
      <c r="C461">
        <v>77.369400024414105</v>
      </c>
      <c r="D461" s="2">
        <f t="shared" si="84"/>
        <v>15.08387756347642</v>
      </c>
      <c r="E461" s="2">
        <f t="shared" si="84"/>
        <v>0.96243286132821027</v>
      </c>
      <c r="F461" s="2">
        <f t="shared" si="74"/>
        <v>678.78753350137242</v>
      </c>
      <c r="G461" s="2">
        <f t="shared" si="75"/>
        <v>10.037920110245722</v>
      </c>
      <c r="H461" s="2">
        <f t="shared" si="78"/>
        <v>704.94073101608979</v>
      </c>
      <c r="I461" s="2">
        <f t="shared" si="79"/>
        <v>10.618001815340115</v>
      </c>
      <c r="J461" s="2">
        <f t="shared" si="76"/>
        <v>704.88862626672062</v>
      </c>
      <c r="K461" s="2">
        <f t="shared" si="77"/>
        <v>109.20853902659847</v>
      </c>
      <c r="L461" s="2">
        <f t="shared" si="85"/>
        <v>2.7149049068233943E-3</v>
      </c>
      <c r="M461" s="2">
        <f t="shared" si="85"/>
        <v>9720.0940276045167</v>
      </c>
      <c r="N461" s="2">
        <f t="shared" si="80"/>
        <v>46.734715795029317</v>
      </c>
      <c r="O461" s="2">
        <f t="shared" si="81"/>
        <v>46.731261461145344</v>
      </c>
      <c r="P461" s="2">
        <f t="shared" si="82"/>
        <v>11.032459761075375</v>
      </c>
      <c r="Q461" s="2">
        <f t="shared" si="83"/>
        <v>113.47133230247842</v>
      </c>
    </row>
    <row r="462" spans="1:17">
      <c r="A462">
        <v>5763.424</v>
      </c>
      <c r="B462">
        <v>77.693519592285199</v>
      </c>
      <c r="C462">
        <v>77.391639709472699</v>
      </c>
      <c r="D462" s="2">
        <f t="shared" si="84"/>
        <v>15.026718139648409</v>
      </c>
      <c r="E462" s="2">
        <f t="shared" si="84"/>
        <v>1.0069122314453978</v>
      </c>
      <c r="F462" s="2">
        <f t="shared" si="74"/>
        <v>682.0859039633915</v>
      </c>
      <c r="G462" s="2">
        <f t="shared" si="75"/>
        <v>3.7838432237387227</v>
      </c>
      <c r="H462" s="2">
        <f t="shared" si="78"/>
        <v>701.90631293971546</v>
      </c>
      <c r="I462" s="2">
        <f t="shared" si="79"/>
        <v>9.3989586192700578</v>
      </c>
      <c r="J462" s="2">
        <f t="shared" si="76"/>
        <v>703.82414126716128</v>
      </c>
      <c r="K462" s="2">
        <f t="shared" si="77"/>
        <v>113.9017702735528</v>
      </c>
      <c r="L462" s="2">
        <f t="shared" si="85"/>
        <v>3.6780654935536239</v>
      </c>
      <c r="M462" s="2">
        <f t="shared" si="85"/>
        <v>10920.837643650491</v>
      </c>
      <c r="N462" s="2">
        <f t="shared" si="80"/>
        <v>46.71055292424208</v>
      </c>
      <c r="O462" s="2">
        <f t="shared" si="81"/>
        <v>46.838180814086208</v>
      </c>
      <c r="P462" s="2">
        <f t="shared" si="82"/>
        <v>9.3344368314784329</v>
      </c>
      <c r="Q462" s="2">
        <f t="shared" si="83"/>
        <v>113.11985962276931</v>
      </c>
    </row>
    <row r="463" spans="1:17">
      <c r="A463">
        <v>5764.433</v>
      </c>
      <c r="B463">
        <v>77.574562072753906</v>
      </c>
      <c r="C463">
        <v>77.346847534179702</v>
      </c>
      <c r="D463" s="2">
        <f t="shared" si="84"/>
        <v>14.788803100585824</v>
      </c>
      <c r="E463" s="2">
        <f t="shared" si="84"/>
        <v>0.91732788085940342</v>
      </c>
      <c r="F463" s="2">
        <f t="shared" si="74"/>
        <v>687.99700066522507</v>
      </c>
      <c r="G463" s="2">
        <f t="shared" si="75"/>
        <v>3.8014672454312901</v>
      </c>
      <c r="H463" s="2">
        <f t="shared" si="78"/>
        <v>698.73943491299428</v>
      </c>
      <c r="I463" s="2">
        <f t="shared" si="79"/>
        <v>8.9687106674528891</v>
      </c>
      <c r="J463" s="2">
        <f t="shared" si="76"/>
        <v>699.3405934548349</v>
      </c>
      <c r="K463" s="2">
        <f t="shared" si="77"/>
        <v>104.4194198018826</v>
      </c>
      <c r="L463" s="2">
        <f t="shared" si="85"/>
        <v>0.36139159242793861</v>
      </c>
      <c r="M463" s="2">
        <f t="shared" si="85"/>
        <v>9110.8378742655023</v>
      </c>
      <c r="N463" s="2">
        <f t="shared" si="80"/>
        <v>47.247869226503894</v>
      </c>
      <c r="O463" s="2">
        <f t="shared" si="81"/>
        <v>47.28851880022205</v>
      </c>
      <c r="P463" s="2">
        <f t="shared" si="82"/>
        <v>9.7769956136627023</v>
      </c>
      <c r="Q463" s="2">
        <f t="shared" si="83"/>
        <v>113.82998596320513</v>
      </c>
    </row>
    <row r="464" spans="1:17">
      <c r="A464">
        <v>5765.4470000000001</v>
      </c>
      <c r="B464">
        <v>77.478263854980497</v>
      </c>
      <c r="C464">
        <v>77.409744262695298</v>
      </c>
      <c r="D464" s="2">
        <f t="shared" si="84"/>
        <v>14.596206665039006</v>
      </c>
      <c r="E464" s="2">
        <f t="shared" si="84"/>
        <v>1.0431213378905966</v>
      </c>
      <c r="F464" s="2">
        <f t="shared" si="74"/>
        <v>692.37421647189933</v>
      </c>
      <c r="G464" s="2">
        <f t="shared" si="75"/>
        <v>5.1651035981270681</v>
      </c>
      <c r="H464" s="2">
        <f t="shared" si="78"/>
        <v>694.8676613716799</v>
      </c>
      <c r="I464" s="2">
        <f t="shared" si="79"/>
        <v>7.9044902704947724</v>
      </c>
      <c r="J464" s="2">
        <f t="shared" si="76"/>
        <v>695.64744025138032</v>
      </c>
      <c r="K464" s="2">
        <f t="shared" si="77"/>
        <v>117.70095251588685</v>
      </c>
      <c r="L464" s="2">
        <f t="shared" si="85"/>
        <v>0.6080551012268357</v>
      </c>
      <c r="M464" s="2">
        <f t="shared" si="85"/>
        <v>12055.263121603808</v>
      </c>
      <c r="N464" s="2">
        <f t="shared" si="80"/>
        <v>47.606044318078517</v>
      </c>
      <c r="O464" s="2">
        <f t="shared" si="81"/>
        <v>47.659467710717109</v>
      </c>
      <c r="P464" s="2">
        <f t="shared" si="82"/>
        <v>7.5777284802545202</v>
      </c>
      <c r="Q464" s="2">
        <f t="shared" si="83"/>
        <v>112.83534162372914</v>
      </c>
    </row>
    <row r="465" spans="1:17">
      <c r="A465">
        <v>5766.4480000000003</v>
      </c>
      <c r="B465">
        <v>77.354164123535199</v>
      </c>
      <c r="C465">
        <v>77.416893005371094</v>
      </c>
      <c r="D465" s="2">
        <f t="shared" si="84"/>
        <v>14.348007202148409</v>
      </c>
      <c r="E465" s="2">
        <f t="shared" si="84"/>
        <v>1.0574188232421875</v>
      </c>
      <c r="F465" s="2">
        <f t="shared" ref="F465:F528" si="86">(-SLOPE(B451:B480,A451:A480)*3600-$AA$2)*2</f>
        <v>693.72187486707514</v>
      </c>
      <c r="G465" s="2">
        <f t="shared" ref="G465:G528" si="87">(-SLOPE(C451:C480,A451:A480)*3600-$AB$2)*2</f>
        <v>3.5761760541274707</v>
      </c>
      <c r="H465" s="2">
        <f t="shared" si="78"/>
        <v>689.03848731204585</v>
      </c>
      <c r="I465" s="2">
        <f t="shared" si="79"/>
        <v>9.0966435588124064</v>
      </c>
      <c r="J465" s="2">
        <f t="shared" si="76"/>
        <v>690.80174558326132</v>
      </c>
      <c r="K465" s="2">
        <f t="shared" si="77"/>
        <v>119.19583539003818</v>
      </c>
      <c r="L465" s="2">
        <f t="shared" si="85"/>
        <v>3.1090797310097931</v>
      </c>
      <c r="M465" s="2">
        <f t="shared" si="85"/>
        <v>12121.832041889054</v>
      </c>
      <c r="N465" s="2">
        <f t="shared" si="80"/>
        <v>48.023288363618342</v>
      </c>
      <c r="O465" s="2">
        <f t="shared" si="81"/>
        <v>48.146180570624722</v>
      </c>
      <c r="P465" s="2">
        <f t="shared" si="82"/>
        <v>8.6026873731270275</v>
      </c>
      <c r="Q465" s="2">
        <f t="shared" si="83"/>
        <v>112.72339093091593</v>
      </c>
    </row>
    <row r="466" spans="1:17">
      <c r="A466">
        <v>5767.4549999999999</v>
      </c>
      <c r="B466">
        <v>77.179595947265597</v>
      </c>
      <c r="C466">
        <v>77.321113586425795</v>
      </c>
      <c r="D466" s="2">
        <f t="shared" si="84"/>
        <v>13.998870849609204</v>
      </c>
      <c r="E466" s="2">
        <f t="shared" si="84"/>
        <v>0.86585998535159092</v>
      </c>
      <c r="F466" s="2">
        <f t="shared" si="86"/>
        <v>694.59376374421413</v>
      </c>
      <c r="G466" s="2">
        <f t="shared" si="87"/>
        <v>4.8488994166844677</v>
      </c>
      <c r="H466" s="2">
        <f t="shared" si="78"/>
        <v>685.7346187296547</v>
      </c>
      <c r="I466" s="2">
        <f t="shared" si="79"/>
        <v>8.3967576499014029</v>
      </c>
      <c r="J466" s="2">
        <f t="shared" si="76"/>
        <v>683.8154494148888</v>
      </c>
      <c r="K466" s="2">
        <f t="shared" si="77"/>
        <v>98.917588656931997</v>
      </c>
      <c r="L466" s="2">
        <f t="shared" si="85"/>
        <v>3.6832108587389958</v>
      </c>
      <c r="M466" s="2">
        <f t="shared" si="85"/>
        <v>8194.0208462033916</v>
      </c>
      <c r="N466" s="2">
        <f t="shared" si="80"/>
        <v>48.98499501113676</v>
      </c>
      <c r="O466" s="2">
        <f t="shared" si="81"/>
        <v>48.847900431482181</v>
      </c>
      <c r="P466" s="2">
        <f t="shared" si="82"/>
        <v>9.6975929041134954</v>
      </c>
      <c r="Q466" s="2">
        <f t="shared" si="83"/>
        <v>114.24201410204392</v>
      </c>
    </row>
    <row r="467" spans="1:17">
      <c r="A467">
        <v>5768.4610000000002</v>
      </c>
      <c r="B467">
        <v>77.126556396484403</v>
      </c>
      <c r="C467">
        <v>77.293952941894503</v>
      </c>
      <c r="D467" s="2">
        <f t="shared" si="84"/>
        <v>13.892791748046818</v>
      </c>
      <c r="E467" s="2">
        <f t="shared" si="84"/>
        <v>0.81153869628900566</v>
      </c>
      <c r="F467" s="2">
        <f t="shared" si="86"/>
        <v>694.97057519553687</v>
      </c>
      <c r="G467" s="2">
        <f t="shared" si="87"/>
        <v>6.0279612945513641</v>
      </c>
      <c r="H467" s="2">
        <f t="shared" si="78"/>
        <v>682.20961203425452</v>
      </c>
      <c r="I467" s="2">
        <f t="shared" si="79"/>
        <v>8.4615989024872569</v>
      </c>
      <c r="J467" s="2">
        <f t="shared" si="76"/>
        <v>681.65226636167313</v>
      </c>
      <c r="K467" s="2">
        <f t="shared" si="77"/>
        <v>93.067365668126513</v>
      </c>
      <c r="L467" s="2">
        <f t="shared" si="85"/>
        <v>0.31063419874520337</v>
      </c>
      <c r="M467" s="2">
        <f t="shared" si="85"/>
        <v>7158.1357700017488</v>
      </c>
      <c r="N467" s="2">
        <f t="shared" si="80"/>
        <v>49.105293191353432</v>
      </c>
      <c r="O467" s="2">
        <f t="shared" si="81"/>
        <v>49.065175576212489</v>
      </c>
      <c r="P467" s="2">
        <f t="shared" si="82"/>
        <v>10.426611745293668</v>
      </c>
      <c r="Q467" s="2">
        <f t="shared" si="83"/>
        <v>114.68013305305568</v>
      </c>
    </row>
    <row r="468" spans="1:17">
      <c r="A468">
        <v>5769.4690000000001</v>
      </c>
      <c r="B468">
        <v>77.043136596679702</v>
      </c>
      <c r="C468">
        <v>77.284896850585895</v>
      </c>
      <c r="D468" s="2">
        <f t="shared" si="84"/>
        <v>13.725952148437415</v>
      </c>
      <c r="E468" s="2">
        <f t="shared" si="84"/>
        <v>0.79342651367178973</v>
      </c>
      <c r="F468" s="2">
        <f t="shared" si="86"/>
        <v>698.39526194294581</v>
      </c>
      <c r="G468" s="2">
        <f t="shared" si="87"/>
        <v>2.3815336188082856</v>
      </c>
      <c r="H468" s="2">
        <f t="shared" si="78"/>
        <v>677.3804566655698</v>
      </c>
      <c r="I468" s="2">
        <f t="shared" si="79"/>
        <v>7.1709763265976818</v>
      </c>
      <c r="J468" s="2">
        <f t="shared" si="76"/>
        <v>678.21083651820584</v>
      </c>
      <c r="K468" s="2">
        <f t="shared" si="77"/>
        <v>91.106755893369993</v>
      </c>
      <c r="L468" s="2">
        <f t="shared" si="85"/>
        <v>0.6895306996638555</v>
      </c>
      <c r="M468" s="2">
        <f t="shared" si="85"/>
        <v>7045.2150914817921</v>
      </c>
      <c r="N468" s="2">
        <f t="shared" si="80"/>
        <v>49.350343738644312</v>
      </c>
      <c r="O468" s="2">
        <f t="shared" si="81"/>
        <v>49.410840806072201</v>
      </c>
      <c r="P468" s="2">
        <f t="shared" si="82"/>
        <v>9.0379842405468711</v>
      </c>
      <c r="Q468" s="2">
        <f t="shared" si="83"/>
        <v>114.82696169522939</v>
      </c>
    </row>
    <row r="469" spans="1:17">
      <c r="A469">
        <v>5770.4809999999998</v>
      </c>
      <c r="B469">
        <v>76.928047180175795</v>
      </c>
      <c r="C469">
        <v>77.332389831542997</v>
      </c>
      <c r="D469" s="2">
        <f t="shared" si="84"/>
        <v>13.495773315429602</v>
      </c>
      <c r="E469" s="2">
        <f t="shared" si="84"/>
        <v>0.88841247558599434</v>
      </c>
      <c r="F469" s="2">
        <f t="shared" si="86"/>
        <v>704.86450814693285</v>
      </c>
      <c r="G469" s="2">
        <f t="shared" si="87"/>
        <v>5.6933401067490923</v>
      </c>
      <c r="H469" s="2">
        <f t="shared" si="78"/>
        <v>673.61246330553365</v>
      </c>
      <c r="I469" s="2">
        <f t="shared" si="79"/>
        <v>5.5889038603888306</v>
      </c>
      <c r="J469" s="2">
        <f t="shared" si="76"/>
        <v>673.38251846029664</v>
      </c>
      <c r="K469" s="2">
        <f t="shared" si="77"/>
        <v>101.33330664970255</v>
      </c>
      <c r="L469" s="2">
        <f t="shared" si="85"/>
        <v>5.2874631851074459E-2</v>
      </c>
      <c r="M469" s="2">
        <f t="shared" si="85"/>
        <v>9166.9906654823462</v>
      </c>
      <c r="N469" s="2">
        <f t="shared" si="80"/>
        <v>49.912846604751302</v>
      </c>
      <c r="O469" s="2">
        <f t="shared" si="81"/>
        <v>49.89580831877371</v>
      </c>
      <c r="P469" s="2">
        <f t="shared" si="82"/>
        <v>6.2908885387977085</v>
      </c>
      <c r="Q469" s="2">
        <f t="shared" si="83"/>
        <v>114.06110273593737</v>
      </c>
    </row>
    <row r="470" spans="1:17">
      <c r="A470">
        <v>5771.4859999999999</v>
      </c>
      <c r="B470">
        <v>76.810890197753906</v>
      </c>
      <c r="C470">
        <v>77.347640991210895</v>
      </c>
      <c r="D470" s="2">
        <f t="shared" si="84"/>
        <v>13.261459350585824</v>
      </c>
      <c r="E470" s="2">
        <f t="shared" si="84"/>
        <v>0.91891479492178973</v>
      </c>
      <c r="F470" s="2">
        <f t="shared" si="86"/>
        <v>702.90877740030066</v>
      </c>
      <c r="G470" s="2">
        <f t="shared" si="87"/>
        <v>6.9134283960621836</v>
      </c>
      <c r="H470" s="2">
        <f t="shared" si="78"/>
        <v>670.00716867285632</v>
      </c>
      <c r="I470" s="2">
        <f t="shared" si="79"/>
        <v>5.1207400255027977</v>
      </c>
      <c r="J470" s="2">
        <f t="shared" si="76"/>
        <v>668.36912859027188</v>
      </c>
      <c r="K470" s="2">
        <f t="shared" si="77"/>
        <v>104.58842761971214</v>
      </c>
      <c r="L470" s="2">
        <f t="shared" si="85"/>
        <v>2.6831753121532356</v>
      </c>
      <c r="M470" s="2">
        <f t="shared" si="85"/>
        <v>9893.8208753392264</v>
      </c>
      <c r="N470" s="2">
        <f t="shared" si="80"/>
        <v>50.522883715905579</v>
      </c>
      <c r="O470" s="2">
        <f t="shared" si="81"/>
        <v>50.399364875385807</v>
      </c>
      <c r="P470" s="2">
        <f t="shared" si="82"/>
        <v>5.5725950368865611</v>
      </c>
      <c r="Q470" s="2">
        <f t="shared" si="83"/>
        <v>113.81732909046679</v>
      </c>
    </row>
    <row r="471" spans="1:17">
      <c r="A471">
        <v>5772.4939999999997</v>
      </c>
      <c r="B471">
        <v>76.765060424804702</v>
      </c>
      <c r="C471">
        <v>77.353836059570298</v>
      </c>
      <c r="D471" s="2">
        <f t="shared" si="84"/>
        <v>13.169799804687415</v>
      </c>
      <c r="E471" s="2">
        <f t="shared" si="84"/>
        <v>0.93130493164059658</v>
      </c>
      <c r="F471" s="2">
        <f t="shared" si="86"/>
        <v>696.19817324992766</v>
      </c>
      <c r="G471" s="2">
        <f t="shared" si="87"/>
        <v>6.3971690624228579</v>
      </c>
      <c r="H471" s="2">
        <f t="shared" si="78"/>
        <v>666.79096842538945</v>
      </c>
      <c r="I471" s="2">
        <f t="shared" si="79"/>
        <v>4.8022826990463052</v>
      </c>
      <c r="J471" s="2">
        <f t="shared" si="76"/>
        <v>666.38033393785383</v>
      </c>
      <c r="K471" s="2">
        <f t="shared" si="77"/>
        <v>105.9066974858811</v>
      </c>
      <c r="L471" s="2">
        <f t="shared" si="85"/>
        <v>0.16862068235363892</v>
      </c>
      <c r="M471" s="2">
        <f t="shared" si="85"/>
        <v>10222.102689388339</v>
      </c>
      <c r="N471" s="2">
        <f t="shared" si="80"/>
        <v>50.630304052766562</v>
      </c>
      <c r="O471" s="2">
        <f t="shared" si="81"/>
        <v>50.599124042923933</v>
      </c>
      <c r="P471" s="2">
        <f t="shared" si="82"/>
        <v>5.1565094695531712</v>
      </c>
      <c r="Q471" s="2">
        <f t="shared" si="83"/>
        <v>113.71860481755931</v>
      </c>
    </row>
    <row r="472" spans="1:17">
      <c r="A472">
        <v>5773.4979999999996</v>
      </c>
      <c r="B472">
        <v>76.703010559082003</v>
      </c>
      <c r="C472">
        <v>77.334297180175795</v>
      </c>
      <c r="D472" s="2">
        <f t="shared" si="84"/>
        <v>13.045700073242017</v>
      </c>
      <c r="E472" s="2">
        <f t="shared" si="84"/>
        <v>0.89222717285159092</v>
      </c>
      <c r="F472" s="2">
        <f t="shared" si="86"/>
        <v>693.39280802317478</v>
      </c>
      <c r="G472" s="2">
        <f t="shared" si="87"/>
        <v>4.6212117774259855</v>
      </c>
      <c r="H472" s="2">
        <f t="shared" si="78"/>
        <v>664.38213904943757</v>
      </c>
      <c r="I472" s="2">
        <f t="shared" si="79"/>
        <v>4.1280451231839539</v>
      </c>
      <c r="J472" s="2">
        <f t="shared" si="76"/>
        <v>663.66240656088337</v>
      </c>
      <c r="K472" s="2">
        <f t="shared" si="77"/>
        <v>101.74116298207461</v>
      </c>
      <c r="L472" s="2">
        <f t="shared" si="85"/>
        <v>0.518014855080422</v>
      </c>
      <c r="M472" s="2">
        <f t="shared" si="85"/>
        <v>9528.3207781336787</v>
      </c>
      <c r="N472" s="2">
        <f t="shared" si="80"/>
        <v>50.927289092913391</v>
      </c>
      <c r="O472" s="2">
        <f t="shared" si="81"/>
        <v>50.872118999739897</v>
      </c>
      <c r="P472" s="2">
        <f t="shared" si="82"/>
        <v>4.6266749643933949</v>
      </c>
      <c r="Q472" s="2">
        <f t="shared" si="83"/>
        <v>114.03055867140439</v>
      </c>
    </row>
    <row r="473" spans="1:17">
      <c r="A473">
        <v>5774.51</v>
      </c>
      <c r="B473">
        <v>76.566032409667997</v>
      </c>
      <c r="C473">
        <v>77.346054077148395</v>
      </c>
      <c r="D473" s="2">
        <f t="shared" si="84"/>
        <v>12.771743774414006</v>
      </c>
      <c r="E473" s="2">
        <f t="shared" si="84"/>
        <v>0.91574096679678973</v>
      </c>
      <c r="F473" s="2">
        <f t="shared" si="86"/>
        <v>686.28576778912918</v>
      </c>
      <c r="G473" s="2">
        <f t="shared" si="87"/>
        <v>3.1334465266750016</v>
      </c>
      <c r="H473" s="2">
        <f t="shared" si="78"/>
        <v>661.65843087568294</v>
      </c>
      <c r="I473" s="2">
        <f t="shared" si="79"/>
        <v>3.7510009817713446</v>
      </c>
      <c r="J473" s="2">
        <f t="shared" si="76"/>
        <v>657.55736329104184</v>
      </c>
      <c r="K473" s="2">
        <f t="shared" si="77"/>
        <v>104.25037439136413</v>
      </c>
      <c r="L473" s="2">
        <f t="shared" si="85"/>
        <v>16.818755333793991</v>
      </c>
      <c r="M473" s="2">
        <f t="shared" si="85"/>
        <v>10100.124055720768</v>
      </c>
      <c r="N473" s="2">
        <f t="shared" si="80"/>
        <v>51.806428516143733</v>
      </c>
      <c r="O473" s="2">
        <f t="shared" si="81"/>
        <v>51.485323766700134</v>
      </c>
      <c r="P473" s="2">
        <f t="shared" si="82"/>
        <v>4.0961375735893242</v>
      </c>
      <c r="Q473" s="2">
        <f t="shared" si="83"/>
        <v>113.84264565123264</v>
      </c>
    </row>
    <row r="474" spans="1:17">
      <c r="A474">
        <v>5775.5140000000001</v>
      </c>
      <c r="B474">
        <v>76.554191589355497</v>
      </c>
      <c r="C474">
        <v>77.382263183593807</v>
      </c>
      <c r="D474" s="2">
        <f t="shared" si="84"/>
        <v>12.748062133789006</v>
      </c>
      <c r="E474" s="2">
        <f t="shared" si="84"/>
        <v>0.98815917968761369</v>
      </c>
      <c r="F474" s="2">
        <f t="shared" si="86"/>
        <v>679.15534445725996</v>
      </c>
      <c r="G474" s="2">
        <f t="shared" si="87"/>
        <v>1.9237753202782208</v>
      </c>
      <c r="H474" s="2">
        <f t="shared" si="78"/>
        <v>657.10400251875512</v>
      </c>
      <c r="I474" s="2">
        <f t="shared" si="79"/>
        <v>3.403829224107966</v>
      </c>
      <c r="J474" s="2">
        <f t="shared" si="76"/>
        <v>657.02270584256007</v>
      </c>
      <c r="K474" s="2">
        <f t="shared" si="77"/>
        <v>111.92659560100725</v>
      </c>
      <c r="L474" s="2">
        <f t="shared" si="85"/>
        <v>6.6091495603631326E-3</v>
      </c>
      <c r="M474" s="2">
        <f t="shared" si="85"/>
        <v>11777.190822095061</v>
      </c>
      <c r="N474" s="2">
        <f t="shared" si="80"/>
        <v>51.545403185405505</v>
      </c>
      <c r="O474" s="2">
        <f t="shared" si="81"/>
        <v>51.539026006243539</v>
      </c>
      <c r="P474" s="2">
        <f t="shared" si="82"/>
        <v>3.4446163068424025</v>
      </c>
      <c r="Q474" s="2">
        <f t="shared" si="83"/>
        <v>113.26777901956095</v>
      </c>
    </row>
    <row r="475" spans="1:17">
      <c r="A475">
        <v>5776.5159999999996</v>
      </c>
      <c r="B475">
        <v>76.328643798828097</v>
      </c>
      <c r="C475">
        <v>77.329376220703097</v>
      </c>
      <c r="D475" s="2">
        <f t="shared" si="84"/>
        <v>12.296966552734204</v>
      </c>
      <c r="E475" s="2">
        <f t="shared" si="84"/>
        <v>0.88238525390619316</v>
      </c>
      <c r="F475" s="2">
        <f t="shared" si="86"/>
        <v>677.33396382722731</v>
      </c>
      <c r="G475" s="2">
        <f t="shared" si="87"/>
        <v>1.525079486626657</v>
      </c>
      <c r="H475" s="2">
        <f t="shared" si="78"/>
        <v>653.18664902633088</v>
      </c>
      <c r="I475" s="2">
        <f t="shared" si="79"/>
        <v>2.773097860571113</v>
      </c>
      <c r="J475" s="2">
        <f t="shared" si="76"/>
        <v>646.6210894535152</v>
      </c>
      <c r="K475" s="2">
        <f t="shared" si="77"/>
        <v>100.68844811816341</v>
      </c>
      <c r="L475" s="2">
        <f t="shared" si="85"/>
        <v>43.106572504191703</v>
      </c>
      <c r="M475" s="2">
        <f t="shared" si="85"/>
        <v>9587.4158160669795</v>
      </c>
      <c r="N475" s="2">
        <f t="shared" si="80"/>
        <v>53.117705592286597</v>
      </c>
      <c r="O475" s="2">
        <f t="shared" si="81"/>
        <v>52.583788585628085</v>
      </c>
      <c r="P475" s="2">
        <f t="shared" si="82"/>
        <v>3.1427291518018983</v>
      </c>
      <c r="Q475" s="2">
        <f t="shared" si="83"/>
        <v>114.10939572304736</v>
      </c>
    </row>
    <row r="476" spans="1:17">
      <c r="A476">
        <v>5777.5169999999998</v>
      </c>
      <c r="B476">
        <v>76.255516052246094</v>
      </c>
      <c r="C476">
        <v>77.389099121093807</v>
      </c>
      <c r="D476" s="2">
        <f t="shared" si="84"/>
        <v>12.150711059570199</v>
      </c>
      <c r="E476" s="2">
        <f t="shared" si="84"/>
        <v>1.0018310546876137</v>
      </c>
      <c r="F476" s="2">
        <f t="shared" si="86"/>
        <v>678.76327728670321</v>
      </c>
      <c r="G476" s="2">
        <f t="shared" si="87"/>
        <v>0.47441663450018545</v>
      </c>
      <c r="H476" s="2">
        <f t="shared" si="78"/>
        <v>649.37208830172301</v>
      </c>
      <c r="I476" s="2">
        <f t="shared" si="79"/>
        <v>2.1243427828783705</v>
      </c>
      <c r="J476" s="2">
        <f t="shared" si="76"/>
        <v>643.15752002037266</v>
      </c>
      <c r="K476" s="2">
        <f t="shared" si="77"/>
        <v>113.36710247237797</v>
      </c>
      <c r="L476" s="2">
        <f t="shared" si="85"/>
        <v>38.620858923565876</v>
      </c>
      <c r="M476" s="2">
        <f t="shared" si="85"/>
        <v>12374.951583335756</v>
      </c>
      <c r="N476" s="2">
        <f t="shared" si="80"/>
        <v>53.443134736568489</v>
      </c>
      <c r="O476" s="2">
        <f t="shared" si="81"/>
        <v>52.931677567446229</v>
      </c>
      <c r="P476" s="2">
        <f t="shared" si="82"/>
        <v>2.1204601044641938</v>
      </c>
      <c r="Q476" s="2">
        <f t="shared" si="83"/>
        <v>113.15990050610637</v>
      </c>
    </row>
    <row r="477" spans="1:17">
      <c r="A477">
        <v>5778.5249999999996</v>
      </c>
      <c r="B477">
        <v>76.156646728515597</v>
      </c>
      <c r="C477">
        <v>77.387664794921903</v>
      </c>
      <c r="D477" s="2">
        <f t="shared" si="84"/>
        <v>11.952972412109204</v>
      </c>
      <c r="E477" s="2">
        <f t="shared" si="84"/>
        <v>0.99896240234380684</v>
      </c>
      <c r="F477" s="2">
        <f t="shared" si="86"/>
        <v>672.36775854531811</v>
      </c>
      <c r="G477" s="2">
        <f t="shared" si="87"/>
        <v>-2.797786952980144</v>
      </c>
      <c r="H477" s="2">
        <f t="shared" si="78"/>
        <v>647.03588205139613</v>
      </c>
      <c r="I477" s="2">
        <f t="shared" si="79"/>
        <v>0.14741955801496154</v>
      </c>
      <c r="J477" s="2">
        <f t="shared" si="76"/>
        <v>638.40122057194958</v>
      </c>
      <c r="K477" s="2">
        <f t="shared" si="77"/>
        <v>113.06508077552903</v>
      </c>
      <c r="L477" s="2">
        <f t="shared" si="85"/>
        <v>74.557378864638082</v>
      </c>
      <c r="M477" s="2">
        <f t="shared" si="85"/>
        <v>12750.39821483328</v>
      </c>
      <c r="N477" s="2">
        <f t="shared" si="80"/>
        <v>54.131797492973639</v>
      </c>
      <c r="O477" s="2">
        <f t="shared" si="81"/>
        <v>53.409411363252552</v>
      </c>
      <c r="P477" s="2">
        <f t="shared" si="82"/>
        <v>0.14757267908089403</v>
      </c>
      <c r="Q477" s="2">
        <f t="shared" si="83"/>
        <v>113.18251869164551</v>
      </c>
    </row>
    <row r="478" spans="1:17">
      <c r="A478">
        <v>5779.5320000000002</v>
      </c>
      <c r="B478">
        <v>75.997016906738295</v>
      </c>
      <c r="C478">
        <v>77.317459106445298</v>
      </c>
      <c r="D478" s="2">
        <f t="shared" si="84"/>
        <v>11.633712768554602</v>
      </c>
      <c r="E478" s="2">
        <f t="shared" si="84"/>
        <v>0.85855102539059658</v>
      </c>
      <c r="F478" s="2">
        <f t="shared" si="86"/>
        <v>666.08442708249584</v>
      </c>
      <c r="G478" s="2">
        <f t="shared" si="87"/>
        <v>-1.7347152295889661</v>
      </c>
      <c r="H478" s="2">
        <f t="shared" si="78"/>
        <v>643.87243197283215</v>
      </c>
      <c r="I478" s="2">
        <f t="shared" si="79"/>
        <v>0.14450239124780317</v>
      </c>
      <c r="J478" s="2">
        <f t="shared" si="76"/>
        <v>630.53802743814913</v>
      </c>
      <c r="K478" s="2">
        <f t="shared" si="77"/>
        <v>98.133041782031881</v>
      </c>
      <c r="L478" s="2">
        <f t="shared" si="85"/>
        <v>177.80634429457501</v>
      </c>
      <c r="M478" s="2">
        <f t="shared" si="85"/>
        <v>9601.7538519392438</v>
      </c>
      <c r="N478" s="2">
        <f t="shared" si="80"/>
        <v>55.345395299185149</v>
      </c>
      <c r="O478" s="2">
        <f t="shared" si="81"/>
        <v>54.199208797939797</v>
      </c>
      <c r="P478" s="2">
        <f t="shared" si="82"/>
        <v>0.16830961349334131</v>
      </c>
      <c r="Q478" s="2">
        <f t="shared" si="83"/>
        <v>114.30076824774206</v>
      </c>
    </row>
    <row r="479" spans="1:17">
      <c r="A479">
        <v>5780.5469999999996</v>
      </c>
      <c r="B479">
        <v>75.915397644042997</v>
      </c>
      <c r="C479">
        <v>77.294265747070298</v>
      </c>
      <c r="D479" s="2">
        <f t="shared" si="84"/>
        <v>11.470474243164006</v>
      </c>
      <c r="E479" s="2">
        <f t="shared" si="84"/>
        <v>0.81216430664059658</v>
      </c>
      <c r="F479" s="2">
        <f t="shared" si="86"/>
        <v>659.70215875248539</v>
      </c>
      <c r="G479" s="2">
        <f t="shared" si="87"/>
        <v>-4.7785677076684561</v>
      </c>
      <c r="H479" s="2">
        <f t="shared" si="78"/>
        <v>640.65440806672768</v>
      </c>
      <c r="I479" s="2">
        <f t="shared" si="79"/>
        <v>0.84959966163695633</v>
      </c>
      <c r="J479" s="2">
        <f t="shared" ref="J479:J542" si="88">$V$7*D479/($V$6+D479)</f>
        <v>626.42701402554712</v>
      </c>
      <c r="K479" s="2">
        <f t="shared" ref="K479:K542" si="89">$V$12*E479/($V$11+E479)</f>
        <v>93.134997232741753</v>
      </c>
      <c r="L479" s="2">
        <f t="shared" si="85"/>
        <v>202.41874120302009</v>
      </c>
      <c r="M479" s="2">
        <f t="shared" si="85"/>
        <v>8516.5946048568749</v>
      </c>
      <c r="N479" s="2">
        <f t="shared" si="80"/>
        <v>55.852477803917736</v>
      </c>
      <c r="O479" s="2">
        <f t="shared" si="81"/>
        <v>54.612128561194872</v>
      </c>
      <c r="P479" s="2">
        <f t="shared" si="82"/>
        <v>1.0460933270401969</v>
      </c>
      <c r="Q479" s="2">
        <f t="shared" si="83"/>
        <v>114.67506817429785</v>
      </c>
    </row>
    <row r="480" spans="1:17">
      <c r="A480">
        <v>5781.5569999999998</v>
      </c>
      <c r="B480">
        <v>75.848190307617202</v>
      </c>
      <c r="C480">
        <v>77.362091064453097</v>
      </c>
      <c r="D480" s="2">
        <f t="shared" si="84"/>
        <v>11.336059570312415</v>
      </c>
      <c r="E480" s="2">
        <f t="shared" si="84"/>
        <v>0.94781494140619316</v>
      </c>
      <c r="F480" s="2">
        <f t="shared" si="86"/>
        <v>649.41098814732334</v>
      </c>
      <c r="G480" s="2">
        <f t="shared" si="87"/>
        <v>-7.6580639393679331</v>
      </c>
      <c r="H480" s="2">
        <f t="shared" ref="H480:H543" si="90">(-SLOPE(B451:B510,A451:A510)*3600-$AA$2)*2</f>
        <v>637.47665925046931</v>
      </c>
      <c r="I480" s="2">
        <f t="shared" ref="I480:I543" si="91">(-SLOPE(C451:C510,A451:A510)*3600-$AB$2)*2</f>
        <v>0.40844281494808143</v>
      </c>
      <c r="J480" s="2">
        <f t="shared" si="88"/>
        <v>622.99458067710896</v>
      </c>
      <c r="K480" s="2">
        <f t="shared" si="89"/>
        <v>107.6597584397543</v>
      </c>
      <c r="L480" s="2">
        <f t="shared" si="85"/>
        <v>209.73059980498309</v>
      </c>
      <c r="M480" s="2">
        <f t="shared" si="85"/>
        <v>11502.844703251802</v>
      </c>
      <c r="N480" s="2">
        <f t="shared" ref="N480:N543" si="92">H480/D480</f>
        <v>56.234413315887402</v>
      </c>
      <c r="O480" s="2">
        <f t="shared" ref="O480:O543" si="93">J480/D480</f>
        <v>54.956890162137675</v>
      </c>
      <c r="P480" s="2">
        <f t="shared" ref="P480:P543" si="94">I480/E480</f>
        <v>0.43093097302529254</v>
      </c>
      <c r="Q480" s="2">
        <f t="shared" ref="Q480:Q543" si="95">K480/E480</f>
        <v>113.58731935585294</v>
      </c>
    </row>
    <row r="481" spans="1:17">
      <c r="A481">
        <v>5782.5630000000001</v>
      </c>
      <c r="B481">
        <v>75.747261047363295</v>
      </c>
      <c r="C481">
        <v>77.351135253906307</v>
      </c>
      <c r="D481" s="2">
        <f t="shared" si="84"/>
        <v>11.134201049804602</v>
      </c>
      <c r="E481" s="2">
        <f t="shared" si="84"/>
        <v>0.92590332031261369</v>
      </c>
      <c r="F481" s="2">
        <f t="shared" si="86"/>
        <v>648.21322615530721</v>
      </c>
      <c r="G481" s="2">
        <f t="shared" si="87"/>
        <v>-5.5513652575342656</v>
      </c>
      <c r="H481" s="2">
        <f t="shared" si="90"/>
        <v>634.29949619650745</v>
      </c>
      <c r="I481" s="2">
        <f t="shared" si="91"/>
        <v>0.37976201487103545</v>
      </c>
      <c r="J481" s="2">
        <f t="shared" si="88"/>
        <v>617.7577018529156</v>
      </c>
      <c r="K481" s="2">
        <f t="shared" si="89"/>
        <v>105.33226505704428</v>
      </c>
      <c r="L481" s="2">
        <f t="shared" si="85"/>
        <v>273.63096010568717</v>
      </c>
      <c r="M481" s="2">
        <f t="shared" si="85"/>
        <v>11015.027894817385</v>
      </c>
      <c r="N481" s="2">
        <f t="shared" si="92"/>
        <v>56.968568589628525</v>
      </c>
      <c r="O481" s="2">
        <f t="shared" si="93"/>
        <v>55.482894469896145</v>
      </c>
      <c r="P481" s="2">
        <f t="shared" si="94"/>
        <v>0.41015298956138962</v>
      </c>
      <c r="Q481" s="2">
        <f t="shared" si="95"/>
        <v>113.76162364498363</v>
      </c>
    </row>
    <row r="482" spans="1:17">
      <c r="A482">
        <v>5783.5770000000002</v>
      </c>
      <c r="B482">
        <v>75.714561462402301</v>
      </c>
      <c r="C482">
        <v>77.303321838378906</v>
      </c>
      <c r="D482" s="2">
        <f t="shared" si="84"/>
        <v>11.068801879882614</v>
      </c>
      <c r="E482" s="2">
        <f t="shared" si="84"/>
        <v>0.8302764892578125</v>
      </c>
      <c r="F482" s="2">
        <f t="shared" si="86"/>
        <v>643.66887683654591</v>
      </c>
      <c r="G482" s="2">
        <f t="shared" si="87"/>
        <v>-3.2485231489003334</v>
      </c>
      <c r="H482" s="2">
        <f t="shared" si="90"/>
        <v>632.3572032902639</v>
      </c>
      <c r="I482" s="2">
        <f t="shared" si="91"/>
        <v>0.66882971799332047</v>
      </c>
      <c r="J482" s="2">
        <f t="shared" si="88"/>
        <v>616.03946335432954</v>
      </c>
      <c r="K482" s="2">
        <f t="shared" si="89"/>
        <v>95.090426742300664</v>
      </c>
      <c r="L482" s="2">
        <f t="shared" si="85"/>
        <v>266.26863661678692</v>
      </c>
      <c r="M482" s="2">
        <f t="shared" si="85"/>
        <v>8915.4379846206866</v>
      </c>
      <c r="N482" s="2">
        <f t="shared" si="92"/>
        <v>57.129688484131592</v>
      </c>
      <c r="O482" s="2">
        <f t="shared" si="93"/>
        <v>55.655478347116528</v>
      </c>
      <c r="P482" s="2">
        <f t="shared" si="94"/>
        <v>0.80555059266003071</v>
      </c>
      <c r="Q482" s="2">
        <f t="shared" si="95"/>
        <v>114.52862747842273</v>
      </c>
    </row>
    <row r="483" spans="1:17">
      <c r="A483">
        <v>5784.58</v>
      </c>
      <c r="B483">
        <v>75.529701232910199</v>
      </c>
      <c r="C483">
        <v>77.318572998046903</v>
      </c>
      <c r="D483" s="2">
        <f t="shared" si="84"/>
        <v>10.699081420898409</v>
      </c>
      <c r="E483" s="2">
        <f t="shared" si="84"/>
        <v>0.86077880859380684</v>
      </c>
      <c r="F483" s="2">
        <f t="shared" si="86"/>
        <v>635.52074627638831</v>
      </c>
      <c r="G483" s="2">
        <f t="shared" si="87"/>
        <v>-3.7094038036256709</v>
      </c>
      <c r="H483" s="2">
        <f t="shared" si="90"/>
        <v>628.9731551908327</v>
      </c>
      <c r="I483" s="2">
        <f t="shared" si="91"/>
        <v>0.19499105130979366</v>
      </c>
      <c r="J483" s="2">
        <f t="shared" si="88"/>
        <v>606.12113417313424</v>
      </c>
      <c r="K483" s="2">
        <f t="shared" si="89"/>
        <v>98.372258464744661</v>
      </c>
      <c r="L483" s="2">
        <f t="shared" si="85"/>
        <v>522.21486459333221</v>
      </c>
      <c r="M483" s="2">
        <f t="shared" si="85"/>
        <v>9638.7758367690985</v>
      </c>
      <c r="N483" s="2">
        <f t="shared" si="92"/>
        <v>58.787584695099682</v>
      </c>
      <c r="O483" s="2">
        <f t="shared" si="93"/>
        <v>56.651698433587377</v>
      </c>
      <c r="P483" s="2">
        <f t="shared" si="94"/>
        <v>0.22652863820885261</v>
      </c>
      <c r="Q483" s="2">
        <f t="shared" si="95"/>
        <v>114.28285348410056</v>
      </c>
    </row>
    <row r="484" spans="1:17">
      <c r="A484">
        <v>5785.5879999999997</v>
      </c>
      <c r="B484">
        <v>75.4158935546875</v>
      </c>
      <c r="C484">
        <v>77.263450622558594</v>
      </c>
      <c r="D484" s="2">
        <f t="shared" si="84"/>
        <v>10.471466064453011</v>
      </c>
      <c r="E484" s="2">
        <f t="shared" si="84"/>
        <v>0.7505340576171875</v>
      </c>
      <c r="F484" s="2">
        <f t="shared" si="86"/>
        <v>628.3728836639026</v>
      </c>
      <c r="G484" s="2">
        <f t="shared" si="87"/>
        <v>-5.0485711023899915</v>
      </c>
      <c r="H484" s="2">
        <f t="shared" si="90"/>
        <v>626.03201612310704</v>
      </c>
      <c r="I484" s="2">
        <f t="shared" si="91"/>
        <v>0.95703135759267788</v>
      </c>
      <c r="J484" s="2">
        <f t="shared" si="88"/>
        <v>599.8364417039644</v>
      </c>
      <c r="K484" s="2">
        <f t="shared" si="89"/>
        <v>86.443644742658549</v>
      </c>
      <c r="L484" s="2">
        <f t="shared" si="85"/>
        <v>686.20811914884052</v>
      </c>
      <c r="M484" s="2">
        <f t="shared" si="85"/>
        <v>7307.9610680477226</v>
      </c>
      <c r="N484" s="2">
        <f t="shared" si="92"/>
        <v>59.784562378353897</v>
      </c>
      <c r="O484" s="2">
        <f t="shared" si="93"/>
        <v>57.28294758459856</v>
      </c>
      <c r="P484" s="2">
        <f t="shared" si="94"/>
        <v>1.2751338168864483</v>
      </c>
      <c r="Q484" s="2">
        <f t="shared" si="95"/>
        <v>115.17617870280502</v>
      </c>
    </row>
    <row r="485" spans="1:17">
      <c r="A485">
        <v>5786.5879999999997</v>
      </c>
      <c r="B485">
        <v>75.454002380371094</v>
      </c>
      <c r="C485">
        <v>77.326515197753906</v>
      </c>
      <c r="D485" s="2">
        <f t="shared" ref="D485:E548" si="96">D484-2*(B484-B485)</f>
        <v>10.547683715820199</v>
      </c>
      <c r="E485" s="2">
        <f t="shared" si="96"/>
        <v>0.8766632080078125</v>
      </c>
      <c r="F485" s="2">
        <f t="shared" si="86"/>
        <v>625.17474280855686</v>
      </c>
      <c r="G485" s="2">
        <f t="shared" si="87"/>
        <v>-4.485616997430772</v>
      </c>
      <c r="H485" s="2">
        <f t="shared" si="90"/>
        <v>622.49872006407975</v>
      </c>
      <c r="I485" s="2">
        <f t="shared" si="91"/>
        <v>1.0037846346436332</v>
      </c>
      <c r="J485" s="2">
        <f t="shared" si="88"/>
        <v>601.95642801757879</v>
      </c>
      <c r="K485" s="2">
        <f t="shared" si="89"/>
        <v>100.07573516061113</v>
      </c>
      <c r="L485" s="2">
        <f t="shared" si="85"/>
        <v>421.98576252373664</v>
      </c>
      <c r="M485" s="2">
        <f t="shared" si="85"/>
        <v>9815.2513810197506</v>
      </c>
      <c r="N485" s="2">
        <f t="shared" si="92"/>
        <v>59.017575501473367</v>
      </c>
      <c r="O485" s="2">
        <f t="shared" si="93"/>
        <v>57.070011221015271</v>
      </c>
      <c r="P485" s="2">
        <f t="shared" si="94"/>
        <v>1.1450060017058317</v>
      </c>
      <c r="Q485" s="2">
        <f t="shared" si="95"/>
        <v>114.15528135146661</v>
      </c>
    </row>
    <row r="486" spans="1:17">
      <c r="A486">
        <v>5787.5929999999998</v>
      </c>
      <c r="B486">
        <v>75.373924255371094</v>
      </c>
      <c r="C486">
        <v>77.340492248535199</v>
      </c>
      <c r="D486" s="2">
        <f t="shared" si="96"/>
        <v>10.387527465820199</v>
      </c>
      <c r="E486" s="2">
        <f t="shared" si="96"/>
        <v>0.90461730957039777</v>
      </c>
      <c r="F486" s="2">
        <f t="shared" si="86"/>
        <v>621.88328148136054</v>
      </c>
      <c r="G486" s="2">
        <f t="shared" si="87"/>
        <v>-2.4283016112798013</v>
      </c>
      <c r="H486" s="2">
        <f t="shared" si="90"/>
        <v>618.55992165299574</v>
      </c>
      <c r="I486" s="2">
        <f t="shared" si="91"/>
        <v>1.1672546034718465</v>
      </c>
      <c r="J486" s="2">
        <f t="shared" si="88"/>
        <v>597.48331750388479</v>
      </c>
      <c r="K486" s="2">
        <f t="shared" si="89"/>
        <v>103.06437471558452</v>
      </c>
      <c r="L486" s="2">
        <f t="shared" si="85"/>
        <v>444.2232424583209</v>
      </c>
      <c r="M486" s="2">
        <f t="shared" si="85"/>
        <v>10383.023087142317</v>
      </c>
      <c r="N486" s="2">
        <f t="shared" si="92"/>
        <v>59.548330792707489</v>
      </c>
      <c r="O486" s="2">
        <f t="shared" si="93"/>
        <v>57.51930086056408</v>
      </c>
      <c r="P486" s="2">
        <f t="shared" si="94"/>
        <v>1.290329724097558</v>
      </c>
      <c r="Q486" s="2">
        <f t="shared" si="95"/>
        <v>113.93146430564073</v>
      </c>
    </row>
    <row r="487" spans="1:17">
      <c r="A487">
        <v>5788.6030000000001</v>
      </c>
      <c r="B487">
        <v>75.278144836425795</v>
      </c>
      <c r="C487">
        <v>77.346366882324205</v>
      </c>
      <c r="D487" s="2">
        <f t="shared" si="96"/>
        <v>10.195968627929602</v>
      </c>
      <c r="E487" s="2">
        <f t="shared" si="96"/>
        <v>0.91636657714840908</v>
      </c>
      <c r="F487" s="2">
        <f t="shared" si="86"/>
        <v>612.07638355790698</v>
      </c>
      <c r="G487" s="2">
        <f t="shared" si="87"/>
        <v>-0.30042534811426691</v>
      </c>
      <c r="H487" s="2">
        <f t="shared" si="90"/>
        <v>615.18737020717765</v>
      </c>
      <c r="I487" s="2">
        <f t="shared" si="91"/>
        <v>1.7560962223891767</v>
      </c>
      <c r="J487" s="2">
        <f t="shared" si="88"/>
        <v>592.03976570336056</v>
      </c>
      <c r="K487" s="2">
        <f t="shared" si="89"/>
        <v>104.31702178319672</v>
      </c>
      <c r="L487" s="2">
        <f t="shared" si="85"/>
        <v>535.81159426513329</v>
      </c>
      <c r="M487" s="2">
        <f t="shared" si="85"/>
        <v>10518.743451889506</v>
      </c>
      <c r="N487" s="2">
        <f t="shared" si="92"/>
        <v>60.336334158777994</v>
      </c>
      <c r="O487" s="2">
        <f t="shared" si="93"/>
        <v>58.066063883484155</v>
      </c>
      <c r="P487" s="2">
        <f t="shared" si="94"/>
        <v>1.9163686958704631</v>
      </c>
      <c r="Q487" s="2">
        <f t="shared" si="95"/>
        <v>113.83765447645979</v>
      </c>
    </row>
    <row r="488" spans="1:17">
      <c r="A488">
        <v>5789.6109999999999</v>
      </c>
      <c r="B488">
        <v>75.212745666503906</v>
      </c>
      <c r="C488">
        <v>77.286964416503906</v>
      </c>
      <c r="D488" s="2">
        <f t="shared" si="96"/>
        <v>10.065170288085824</v>
      </c>
      <c r="E488" s="2">
        <f t="shared" si="96"/>
        <v>0.7975616455078125</v>
      </c>
      <c r="F488" s="2">
        <f t="shared" si="86"/>
        <v>604.53688647537967</v>
      </c>
      <c r="G488" s="2">
        <f t="shared" si="87"/>
        <v>-0.55884073055482553</v>
      </c>
      <c r="H488" s="2">
        <f t="shared" si="90"/>
        <v>610.24246755393779</v>
      </c>
      <c r="I488" s="2">
        <f t="shared" si="91"/>
        <v>0.62799526596984911</v>
      </c>
      <c r="J488" s="2">
        <f t="shared" si="88"/>
        <v>588.26300723847555</v>
      </c>
      <c r="K488" s="2">
        <f t="shared" si="89"/>
        <v>91.55481828383823</v>
      </c>
      <c r="L488" s="2">
        <f t="shared" si="85"/>
        <v>483.09667575897919</v>
      </c>
      <c r="M488" s="2">
        <f t="shared" si="85"/>
        <v>8267.6871441227595</v>
      </c>
      <c r="N488" s="2">
        <f t="shared" si="92"/>
        <v>60.629125001122326</v>
      </c>
      <c r="O488" s="2">
        <f t="shared" si="93"/>
        <v>58.445410301185312</v>
      </c>
      <c r="P488" s="2">
        <f t="shared" si="94"/>
        <v>0.78739401462817404</v>
      </c>
      <c r="Q488" s="2">
        <f t="shared" si="95"/>
        <v>114.79340662820452</v>
      </c>
    </row>
    <row r="489" spans="1:17">
      <c r="A489">
        <v>5790.62</v>
      </c>
      <c r="B489">
        <v>75.060577392578097</v>
      </c>
      <c r="C489">
        <v>77.349067687988295</v>
      </c>
      <c r="D489" s="2">
        <f t="shared" si="96"/>
        <v>9.7608337402342045</v>
      </c>
      <c r="E489" s="2">
        <f t="shared" si="96"/>
        <v>0.92176818847659092</v>
      </c>
      <c r="F489" s="2">
        <f t="shared" si="86"/>
        <v>589.80891444941415</v>
      </c>
      <c r="G489" s="2">
        <f t="shared" si="87"/>
        <v>-1.9009602675287898</v>
      </c>
      <c r="H489" s="2">
        <f t="shared" si="90"/>
        <v>604.56190890507128</v>
      </c>
      <c r="I489" s="2">
        <f t="shared" si="91"/>
        <v>0.40675430771857179</v>
      </c>
      <c r="J489" s="2">
        <f t="shared" si="88"/>
        <v>579.28145476049644</v>
      </c>
      <c r="K489" s="2">
        <f t="shared" si="89"/>
        <v>104.8922221494245</v>
      </c>
      <c r="L489" s="2">
        <f t="shared" si="85"/>
        <v>639.10136175595085</v>
      </c>
      <c r="M489" s="2">
        <f t="shared" si="85"/>
        <v>10917.212990100163</v>
      </c>
      <c r="N489" s="2">
        <f t="shared" si="92"/>
        <v>61.937527571345072</v>
      </c>
      <c r="O489" s="2">
        <f t="shared" si="93"/>
        <v>59.347538353480552</v>
      </c>
      <c r="P489" s="2">
        <f t="shared" si="94"/>
        <v>0.44127613949317979</v>
      </c>
      <c r="Q489" s="2">
        <f t="shared" si="95"/>
        <v>113.79457813876198</v>
      </c>
    </row>
    <row r="490" spans="1:17">
      <c r="A490">
        <v>5791.634</v>
      </c>
      <c r="B490">
        <v>74.966087341308594</v>
      </c>
      <c r="C490">
        <v>77.334457397460895</v>
      </c>
      <c r="D490" s="2">
        <f t="shared" si="96"/>
        <v>9.5718536376951988</v>
      </c>
      <c r="E490" s="2">
        <f t="shared" si="96"/>
        <v>0.89254760742178973</v>
      </c>
      <c r="F490" s="2">
        <f t="shared" si="86"/>
        <v>582.32117776861799</v>
      </c>
      <c r="G490" s="2">
        <f t="shared" si="87"/>
        <v>-0.38361082311391748</v>
      </c>
      <c r="H490" s="2">
        <f t="shared" si="90"/>
        <v>600.54160551555606</v>
      </c>
      <c r="I490" s="2">
        <f t="shared" si="91"/>
        <v>2.3375618602495152E-2</v>
      </c>
      <c r="J490" s="2">
        <f t="shared" si="88"/>
        <v>573.56339946156186</v>
      </c>
      <c r="K490" s="2">
        <f t="shared" si="89"/>
        <v>101.77541296919988</v>
      </c>
      <c r="L490" s="2">
        <f t="shared" si="85"/>
        <v>727.82360189176927</v>
      </c>
      <c r="M490" s="2">
        <f t="shared" si="85"/>
        <v>10353.477104997364</v>
      </c>
      <c r="N490" s="2">
        <f t="shared" si="92"/>
        <v>62.74036652112455</v>
      </c>
      <c r="O490" s="2">
        <f t="shared" si="93"/>
        <v>59.921873147202639</v>
      </c>
      <c r="P490" s="2">
        <f t="shared" si="94"/>
        <v>2.6189772296872648E-2</v>
      </c>
      <c r="Q490" s="2">
        <f t="shared" si="95"/>
        <v>114.02799371474202</v>
      </c>
    </row>
    <row r="491" spans="1:17">
      <c r="A491">
        <v>5792.6350000000002</v>
      </c>
      <c r="B491">
        <v>74.800529479980497</v>
      </c>
      <c r="C491">
        <v>77.333503723144503</v>
      </c>
      <c r="D491" s="2">
        <f t="shared" si="96"/>
        <v>9.2407379150390057</v>
      </c>
      <c r="E491" s="2">
        <f t="shared" si="96"/>
        <v>0.89064025878900566</v>
      </c>
      <c r="F491" s="2">
        <f t="shared" si="86"/>
        <v>575.31891181941103</v>
      </c>
      <c r="G491" s="2">
        <f t="shared" si="87"/>
        <v>-4.1951737947772472</v>
      </c>
      <c r="H491" s="2">
        <f t="shared" si="90"/>
        <v>596.66541038297419</v>
      </c>
      <c r="I491" s="2">
        <f t="shared" si="91"/>
        <v>-2.003323273208224E-2</v>
      </c>
      <c r="J491" s="2">
        <f t="shared" si="88"/>
        <v>563.27324638477626</v>
      </c>
      <c r="K491" s="2">
        <f t="shared" si="89"/>
        <v>101.57152128474908</v>
      </c>
      <c r="L491" s="2">
        <f t="shared" si="85"/>
        <v>1115.0366164825459</v>
      </c>
      <c r="M491" s="2">
        <f t="shared" si="85"/>
        <v>10320.843949278349</v>
      </c>
      <c r="N491" s="2">
        <f t="shared" si="92"/>
        <v>64.569022070404174</v>
      </c>
      <c r="O491" s="2">
        <f t="shared" si="93"/>
        <v>60.955440091863991</v>
      </c>
      <c r="P491" s="2">
        <f t="shared" si="94"/>
        <v>-2.2493068929223141E-2</v>
      </c>
      <c r="Q491" s="2">
        <f t="shared" si="95"/>
        <v>114.04326301491786</v>
      </c>
    </row>
    <row r="492" spans="1:17">
      <c r="A492">
        <v>5793.6409999999996</v>
      </c>
      <c r="B492">
        <v>74.799758911132798</v>
      </c>
      <c r="C492">
        <v>77.355422973632798</v>
      </c>
      <c r="D492" s="2">
        <f t="shared" si="96"/>
        <v>9.2391967773436079</v>
      </c>
      <c r="E492" s="2">
        <f t="shared" si="96"/>
        <v>0.93447875976559658</v>
      </c>
      <c r="F492" s="2">
        <f t="shared" si="86"/>
        <v>570.47821900437032</v>
      </c>
      <c r="G492" s="2">
        <f t="shared" si="87"/>
        <v>-9.7375758185150456</v>
      </c>
      <c r="H492" s="2">
        <f t="shared" si="90"/>
        <v>591.17675721239266</v>
      </c>
      <c r="I492" s="2">
        <f t="shared" si="91"/>
        <v>0.16077934576369124</v>
      </c>
      <c r="J492" s="2">
        <f t="shared" si="88"/>
        <v>563.22452210448864</v>
      </c>
      <c r="K492" s="2">
        <f t="shared" si="89"/>
        <v>106.24401452424875</v>
      </c>
      <c r="L492" s="2">
        <f t="shared" si="85"/>
        <v>781.32744752754184</v>
      </c>
      <c r="M492" s="2">
        <f t="shared" si="85"/>
        <v>11253.652785933771</v>
      </c>
      <c r="N492" s="2">
        <f t="shared" si="92"/>
        <v>63.985730736039571</v>
      </c>
      <c r="O492" s="2">
        <f t="shared" si="93"/>
        <v>60.960334072073223</v>
      </c>
      <c r="P492" s="2">
        <f t="shared" si="94"/>
        <v>0.17205243466852144</v>
      </c>
      <c r="Q492" s="2">
        <f t="shared" si="95"/>
        <v>113.69334338952643</v>
      </c>
    </row>
    <row r="493" spans="1:17">
      <c r="A493">
        <v>5794.65</v>
      </c>
      <c r="B493">
        <v>74.724571228027301</v>
      </c>
      <c r="C493">
        <v>77.306816101074205</v>
      </c>
      <c r="D493" s="2">
        <f t="shared" si="96"/>
        <v>9.0888214111326135</v>
      </c>
      <c r="E493" s="2">
        <f t="shared" si="96"/>
        <v>0.83726501464840908</v>
      </c>
      <c r="F493" s="2">
        <f t="shared" si="86"/>
        <v>566.39506963220356</v>
      </c>
      <c r="G493" s="2">
        <f t="shared" si="87"/>
        <v>-7.1585849613139318</v>
      </c>
      <c r="H493" s="2">
        <f t="shared" si="90"/>
        <v>584.64114029302459</v>
      </c>
      <c r="I493" s="2">
        <f t="shared" si="91"/>
        <v>0.28115370581855537</v>
      </c>
      <c r="J493" s="2">
        <f t="shared" si="88"/>
        <v>558.43236303244601</v>
      </c>
      <c r="K493" s="2">
        <f t="shared" si="89"/>
        <v>95.843588111974825</v>
      </c>
      <c r="L493" s="2">
        <f t="shared" si="85"/>
        <v>686.90000549462115</v>
      </c>
      <c r="M493" s="2">
        <f t="shared" si="85"/>
        <v>9132.1788696309195</v>
      </c>
      <c r="N493" s="2">
        <f t="shared" si="92"/>
        <v>64.32529740070764</v>
      </c>
      <c r="O493" s="2">
        <f t="shared" si="93"/>
        <v>61.44166969200645</v>
      </c>
      <c r="P493" s="2">
        <f t="shared" si="94"/>
        <v>0.33580013603771519</v>
      </c>
      <c r="Q493" s="2">
        <f t="shared" si="95"/>
        <v>114.4722237704178</v>
      </c>
    </row>
    <row r="494" spans="1:17">
      <c r="A494">
        <v>5795.6580000000004</v>
      </c>
      <c r="B494">
        <v>74.632400512695298</v>
      </c>
      <c r="C494">
        <v>77.325881958007798</v>
      </c>
      <c r="D494" s="2">
        <f t="shared" si="96"/>
        <v>8.9044799804686079</v>
      </c>
      <c r="E494" s="2">
        <f t="shared" si="96"/>
        <v>0.87539672851559658</v>
      </c>
      <c r="F494" s="2">
        <f t="shared" si="86"/>
        <v>562.84201746949145</v>
      </c>
      <c r="G494" s="2">
        <f t="shared" si="87"/>
        <v>-1.1428891961891381</v>
      </c>
      <c r="H494" s="2">
        <f t="shared" si="90"/>
        <v>578.87729983771465</v>
      </c>
      <c r="I494" s="2">
        <f t="shared" si="91"/>
        <v>-0.41386391366802222</v>
      </c>
      <c r="J494" s="2">
        <f t="shared" si="88"/>
        <v>552.45351762197197</v>
      </c>
      <c r="K494" s="2">
        <f t="shared" si="89"/>
        <v>99.94005475047021</v>
      </c>
      <c r="L494" s="2">
        <f t="shared" si="85"/>
        <v>698.21626658499895</v>
      </c>
      <c r="M494" s="2">
        <f t="shared" si="85"/>
        <v>10070.908991248472</v>
      </c>
      <c r="N494" s="2">
        <f t="shared" si="92"/>
        <v>65.009669414434526</v>
      </c>
      <c r="O494" s="2">
        <f t="shared" si="93"/>
        <v>62.042198852009605</v>
      </c>
      <c r="P494" s="2">
        <f t="shared" si="94"/>
        <v>-0.47277297274095148</v>
      </c>
      <c r="Q494" s="2">
        <f t="shared" si="95"/>
        <v>114.16544235884658</v>
      </c>
    </row>
    <row r="495" spans="1:17">
      <c r="A495">
        <v>5796.6660000000002</v>
      </c>
      <c r="B495">
        <v>74.654022216796903</v>
      </c>
      <c r="C495">
        <v>77.308883666992202</v>
      </c>
      <c r="D495" s="2">
        <f t="shared" si="96"/>
        <v>8.9477233886718182</v>
      </c>
      <c r="E495" s="2">
        <f t="shared" si="96"/>
        <v>0.84140014648440342</v>
      </c>
      <c r="F495" s="2">
        <f t="shared" si="86"/>
        <v>560.394513987089</v>
      </c>
      <c r="G495" s="2">
        <f t="shared" si="87"/>
        <v>-3.4396658861673473</v>
      </c>
      <c r="H495" s="2">
        <f t="shared" si="90"/>
        <v>573.26815481802009</v>
      </c>
      <c r="I495" s="2">
        <f t="shared" si="91"/>
        <v>-0.70548805444622609</v>
      </c>
      <c r="J495" s="2">
        <f t="shared" si="88"/>
        <v>553.8665230923516</v>
      </c>
      <c r="K495" s="2">
        <f t="shared" si="89"/>
        <v>96.288886759085543</v>
      </c>
      <c r="L495" s="2">
        <f t="shared" ref="L495:M558" si="97">(H495-J495)^2</f>
        <v>376.42331361846624</v>
      </c>
      <c r="M495" s="2">
        <f t="shared" si="97"/>
        <v>9407.9087454678847</v>
      </c>
      <c r="N495" s="2">
        <f t="shared" si="92"/>
        <v>64.068604930702364</v>
      </c>
      <c r="O495" s="2">
        <f t="shared" si="93"/>
        <v>61.900273291144558</v>
      </c>
      <c r="P495" s="2">
        <f t="shared" si="94"/>
        <v>-0.83846913670498546</v>
      </c>
      <c r="Q495" s="2">
        <f t="shared" si="95"/>
        <v>114.43887567812587</v>
      </c>
    </row>
    <row r="496" spans="1:17">
      <c r="A496">
        <v>5797.6729999999998</v>
      </c>
      <c r="B496">
        <v>74.457313537597699</v>
      </c>
      <c r="C496">
        <v>77.295700073242202</v>
      </c>
      <c r="D496" s="2">
        <f t="shared" si="96"/>
        <v>8.5543060302734091</v>
      </c>
      <c r="E496" s="2">
        <f t="shared" si="96"/>
        <v>0.81503295898440342</v>
      </c>
      <c r="F496" s="2">
        <f t="shared" si="86"/>
        <v>559.38799897525359</v>
      </c>
      <c r="G496" s="2">
        <f t="shared" si="87"/>
        <v>-5.9635390253740681</v>
      </c>
      <c r="H496" s="2">
        <f t="shared" si="90"/>
        <v>567.73751028212985</v>
      </c>
      <c r="I496" s="2">
        <f t="shared" si="91"/>
        <v>-1.2511146764297116</v>
      </c>
      <c r="J496" s="2">
        <f t="shared" si="88"/>
        <v>540.76817268710533</v>
      </c>
      <c r="K496" s="2">
        <f t="shared" si="89"/>
        <v>93.445036216210838</v>
      </c>
      <c r="L496" s="2">
        <f t="shared" si="97"/>
        <v>727.34517031440259</v>
      </c>
      <c r="M496" s="2">
        <f t="shared" si="97"/>
        <v>8967.3609938817463</v>
      </c>
      <c r="N496" s="2">
        <f t="shared" si="92"/>
        <v>66.368622805044083</v>
      </c>
      <c r="O496" s="2">
        <f t="shared" si="93"/>
        <v>63.215902116822157</v>
      </c>
      <c r="P496" s="2">
        <f t="shared" si="94"/>
        <v>-1.5350479543657978</v>
      </c>
      <c r="Q496" s="2">
        <f t="shared" si="95"/>
        <v>114.65184957998615</v>
      </c>
    </row>
    <row r="497" spans="1:17">
      <c r="A497">
        <v>5798.6729999999998</v>
      </c>
      <c r="B497">
        <v>74.399642944335895</v>
      </c>
      <c r="C497">
        <v>77.318733215332003</v>
      </c>
      <c r="D497" s="2">
        <f t="shared" si="96"/>
        <v>8.438964843749801</v>
      </c>
      <c r="E497" s="2">
        <f t="shared" si="96"/>
        <v>0.86109924316400566</v>
      </c>
      <c r="F497" s="2">
        <f t="shared" si="86"/>
        <v>558.30211129237728</v>
      </c>
      <c r="G497" s="2">
        <f t="shared" si="87"/>
        <v>-2.6800846693494806</v>
      </c>
      <c r="H497" s="2">
        <f t="shared" si="90"/>
        <v>562.33353158344437</v>
      </c>
      <c r="I497" s="2">
        <f t="shared" si="91"/>
        <v>-0.25112418629356981</v>
      </c>
      <c r="J497" s="2">
        <f t="shared" si="88"/>
        <v>536.82181980620317</v>
      </c>
      <c r="K497" s="2">
        <f t="shared" si="89"/>
        <v>98.406660175335375</v>
      </c>
      <c r="L497" s="2">
        <f t="shared" si="97"/>
        <v>650.84743780502754</v>
      </c>
      <c r="M497" s="2">
        <f t="shared" si="97"/>
        <v>9733.3584151456762</v>
      </c>
      <c r="N497" s="2">
        <f t="shared" si="92"/>
        <v>66.635368436204431</v>
      </c>
      <c r="O497" s="2">
        <f t="shared" si="93"/>
        <v>63.61228299271712</v>
      </c>
      <c r="P497" s="2">
        <f t="shared" si="94"/>
        <v>-0.29163210662088629</v>
      </c>
      <c r="Q497" s="2">
        <f t="shared" si="95"/>
        <v>114.28027716497803</v>
      </c>
    </row>
    <row r="498" spans="1:17">
      <c r="A498">
        <v>5799.683</v>
      </c>
      <c r="B498">
        <v>74.378524780273395</v>
      </c>
      <c r="C498">
        <v>77.390052795410199</v>
      </c>
      <c r="D498" s="2">
        <f t="shared" si="96"/>
        <v>8.396728515624801</v>
      </c>
      <c r="E498" s="2">
        <f t="shared" si="96"/>
        <v>1.0037384033203978</v>
      </c>
      <c r="F498" s="2">
        <f t="shared" si="86"/>
        <v>557.57669675627847</v>
      </c>
      <c r="G498" s="2">
        <f t="shared" si="87"/>
        <v>0.62920142263795853</v>
      </c>
      <c r="H498" s="2">
        <f t="shared" si="90"/>
        <v>556.77825709593515</v>
      </c>
      <c r="I498" s="2">
        <f t="shared" si="91"/>
        <v>1.2561969956817283</v>
      </c>
      <c r="J498" s="2">
        <f t="shared" si="88"/>
        <v>535.36431289139045</v>
      </c>
      <c r="K498" s="2">
        <f t="shared" si="89"/>
        <v>113.56784796757157</v>
      </c>
      <c r="L498" s="2">
        <f t="shared" si="97"/>
        <v>458.5570063953532</v>
      </c>
      <c r="M498" s="2">
        <f t="shared" si="97"/>
        <v>12613.906944031602</v>
      </c>
      <c r="N498" s="2">
        <f t="shared" si="92"/>
        <v>66.308950689529979</v>
      </c>
      <c r="O498" s="2">
        <f t="shared" si="93"/>
        <v>63.758678382321612</v>
      </c>
      <c r="P498" s="2">
        <f t="shared" si="94"/>
        <v>1.2515183154556901</v>
      </c>
      <c r="Q498" s="2">
        <f t="shared" si="95"/>
        <v>113.14486682175914</v>
      </c>
    </row>
    <row r="499" spans="1:17">
      <c r="A499">
        <v>5800.6850000000004</v>
      </c>
      <c r="B499">
        <v>74.296134948730497</v>
      </c>
      <c r="C499">
        <v>77.365585327148395</v>
      </c>
      <c r="D499" s="2">
        <f t="shared" si="96"/>
        <v>8.2319488525390057</v>
      </c>
      <c r="E499" s="2">
        <f t="shared" si="96"/>
        <v>0.95480346679678973</v>
      </c>
      <c r="F499" s="2">
        <f t="shared" si="86"/>
        <v>558.06916937066148</v>
      </c>
      <c r="G499" s="2">
        <f t="shared" si="87"/>
        <v>6.8951353996787681</v>
      </c>
      <c r="H499" s="2">
        <f t="shared" si="90"/>
        <v>551.53879035120258</v>
      </c>
      <c r="I499" s="2">
        <f t="shared" si="91"/>
        <v>2.096853212002376</v>
      </c>
      <c r="J499" s="2">
        <f t="shared" si="88"/>
        <v>529.61331342359938</v>
      </c>
      <c r="K499" s="2">
        <f t="shared" si="89"/>
        <v>108.40059325384411</v>
      </c>
      <c r="L499" s="2">
        <f t="shared" si="97"/>
        <v>480.72653850286025</v>
      </c>
      <c r="M499" s="2">
        <f t="shared" si="97"/>
        <v>11300.485146883466</v>
      </c>
      <c r="N499" s="2">
        <f t="shared" si="92"/>
        <v>66.999783432946103</v>
      </c>
      <c r="O499" s="2">
        <f t="shared" si="93"/>
        <v>64.336322165102999</v>
      </c>
      <c r="P499" s="2">
        <f t="shared" si="94"/>
        <v>2.1961097596733463</v>
      </c>
      <c r="Q499" s="2">
        <f t="shared" si="95"/>
        <v>113.53183877464382</v>
      </c>
    </row>
    <row r="500" spans="1:17">
      <c r="A500">
        <v>5801.6869999999999</v>
      </c>
      <c r="B500">
        <v>74.15478515625</v>
      </c>
      <c r="C500">
        <v>77.310310363769503</v>
      </c>
      <c r="D500" s="2">
        <f t="shared" si="96"/>
        <v>7.9492492675780113</v>
      </c>
      <c r="E500" s="2">
        <f t="shared" si="96"/>
        <v>0.84425354003900566</v>
      </c>
      <c r="F500" s="2">
        <f t="shared" si="86"/>
        <v>552.77454703874366</v>
      </c>
      <c r="G500" s="2">
        <f t="shared" si="87"/>
        <v>6.2274533062031097</v>
      </c>
      <c r="H500" s="2">
        <f t="shared" si="90"/>
        <v>546.41985156961812</v>
      </c>
      <c r="I500" s="2">
        <f t="shared" si="91"/>
        <v>3.1696473403990915</v>
      </c>
      <c r="J500" s="2">
        <f t="shared" si="88"/>
        <v>519.50019298819177</v>
      </c>
      <c r="K500" s="2">
        <f t="shared" si="89"/>
        <v>96.596008004450184</v>
      </c>
      <c r="L500" s="2">
        <f t="shared" si="97"/>
        <v>724.66801814056112</v>
      </c>
      <c r="M500" s="2">
        <f t="shared" si="97"/>
        <v>8728.4848669293533</v>
      </c>
      <c r="N500" s="2">
        <f t="shared" si="92"/>
        <v>68.738547902662773</v>
      </c>
      <c r="O500" s="2">
        <f t="shared" si="93"/>
        <v>65.352107538888873</v>
      </c>
      <c r="P500" s="2">
        <f t="shared" si="94"/>
        <v>3.7543785013358066</v>
      </c>
      <c r="Q500" s="2">
        <f t="shared" si="95"/>
        <v>114.41587559110184</v>
      </c>
    </row>
    <row r="501" spans="1:17">
      <c r="A501">
        <v>5802.6970000000001</v>
      </c>
      <c r="B501">
        <v>74.022178649902301</v>
      </c>
      <c r="C501">
        <v>77.268699645996094</v>
      </c>
      <c r="D501" s="2">
        <f t="shared" si="96"/>
        <v>7.6840362548826135</v>
      </c>
      <c r="E501" s="2">
        <f t="shared" si="96"/>
        <v>0.7610321044921875</v>
      </c>
      <c r="F501" s="2">
        <f t="shared" si="86"/>
        <v>549.78580004725279</v>
      </c>
      <c r="G501" s="2">
        <f t="shared" si="87"/>
        <v>6.3344985819653665</v>
      </c>
      <c r="H501" s="2">
        <f t="shared" si="90"/>
        <v>540.88763313069376</v>
      </c>
      <c r="I501" s="2">
        <f t="shared" si="91"/>
        <v>3.5575412817929166</v>
      </c>
      <c r="J501" s="2">
        <f t="shared" si="88"/>
        <v>509.71793490805686</v>
      </c>
      <c r="K501" s="2">
        <f t="shared" si="89"/>
        <v>87.587573568017703</v>
      </c>
      <c r="L501" s="2">
        <f t="shared" si="97"/>
        <v>971.55008729025371</v>
      </c>
      <c r="M501" s="2">
        <f t="shared" si="97"/>
        <v>7061.0463260239794</v>
      </c>
      <c r="N501" s="2">
        <f t="shared" si="92"/>
        <v>70.391082913878932</v>
      </c>
      <c r="O501" s="2">
        <f t="shared" si="93"/>
        <v>66.334660327008521</v>
      </c>
      <c r="P501" s="2">
        <f t="shared" si="94"/>
        <v>4.6746270765630191</v>
      </c>
      <c r="Q501" s="2">
        <f t="shared" si="95"/>
        <v>115.09051070383174</v>
      </c>
    </row>
    <row r="502" spans="1:17">
      <c r="A502">
        <v>5803.6970000000001</v>
      </c>
      <c r="B502">
        <v>74.041496276855497</v>
      </c>
      <c r="C502">
        <v>77.282196044921903</v>
      </c>
      <c r="D502" s="2">
        <f t="shared" si="96"/>
        <v>7.7226715087890057</v>
      </c>
      <c r="E502" s="2">
        <f t="shared" si="96"/>
        <v>0.78802490234380684</v>
      </c>
      <c r="F502" s="2">
        <f t="shared" si="86"/>
        <v>545.85566681515388</v>
      </c>
      <c r="G502" s="2">
        <f t="shared" si="87"/>
        <v>8.6335808725140346</v>
      </c>
      <c r="H502" s="2">
        <f t="shared" si="90"/>
        <v>534.08963326073649</v>
      </c>
      <c r="I502" s="2">
        <f t="shared" si="91"/>
        <v>3.6945677839878197</v>
      </c>
      <c r="J502" s="2">
        <f t="shared" si="88"/>
        <v>511.16124223152173</v>
      </c>
      <c r="K502" s="2">
        <f t="shared" si="89"/>
        <v>90.521069341321208</v>
      </c>
      <c r="L502" s="2">
        <f t="shared" si="97"/>
        <v>525.71111518857617</v>
      </c>
      <c r="M502" s="2">
        <f t="shared" si="97"/>
        <v>7538.841372685617</v>
      </c>
      <c r="N502" s="2">
        <f t="shared" si="92"/>
        <v>69.158662601782382</v>
      </c>
      <c r="O502" s="2">
        <f t="shared" si="93"/>
        <v>66.189691177435179</v>
      </c>
      <c r="P502" s="2">
        <f t="shared" si="94"/>
        <v>4.6883896346411644</v>
      </c>
      <c r="Q502" s="2">
        <f t="shared" si="95"/>
        <v>114.87082333576792</v>
      </c>
    </row>
    <row r="503" spans="1:17">
      <c r="A503">
        <v>5804.7120000000004</v>
      </c>
      <c r="B503">
        <v>73.953948974609403</v>
      </c>
      <c r="C503">
        <v>77.317779541015597</v>
      </c>
      <c r="D503" s="2">
        <f t="shared" si="96"/>
        <v>7.5475769042968182</v>
      </c>
      <c r="E503" s="2">
        <f t="shared" si="96"/>
        <v>0.85919189453119316</v>
      </c>
      <c r="F503" s="2">
        <f t="shared" si="86"/>
        <v>537.88286897173748</v>
      </c>
      <c r="G503" s="2">
        <f t="shared" si="87"/>
        <v>9.2127219111020047</v>
      </c>
      <c r="H503" s="2">
        <f t="shared" si="90"/>
        <v>527.80684583219931</v>
      </c>
      <c r="I503" s="2">
        <f t="shared" si="91"/>
        <v>4.0796072714691096</v>
      </c>
      <c r="J503" s="2">
        <f t="shared" si="88"/>
        <v>504.56919239799817</v>
      </c>
      <c r="K503" s="2">
        <f t="shared" si="89"/>
        <v>98.201865223915547</v>
      </c>
      <c r="L503" s="2">
        <f t="shared" si="97"/>
        <v>539.98853712804043</v>
      </c>
      <c r="M503" s="2">
        <f t="shared" si="97"/>
        <v>8858.9994420668663</v>
      </c>
      <c r="N503" s="2">
        <f t="shared" si="92"/>
        <v>69.930635026947542</v>
      </c>
      <c r="O503" s="2">
        <f t="shared" si="93"/>
        <v>66.851812018072721</v>
      </c>
      <c r="P503" s="2">
        <f t="shared" si="94"/>
        <v>4.7481910588729352</v>
      </c>
      <c r="Q503" s="2">
        <f t="shared" si="95"/>
        <v>114.29561411016117</v>
      </c>
    </row>
    <row r="504" spans="1:17">
      <c r="A504">
        <v>5805.7179999999998</v>
      </c>
      <c r="B504">
        <v>73.942619323730497</v>
      </c>
      <c r="C504">
        <v>77.300621032714801</v>
      </c>
      <c r="D504" s="2">
        <f t="shared" si="96"/>
        <v>7.5249176025390057</v>
      </c>
      <c r="E504" s="2">
        <f t="shared" si="96"/>
        <v>0.82487487792960223</v>
      </c>
      <c r="F504" s="2">
        <f t="shared" si="86"/>
        <v>533.19803475798608</v>
      </c>
      <c r="G504" s="2">
        <f t="shared" si="87"/>
        <v>7.0765555917525127</v>
      </c>
      <c r="H504" s="2">
        <f t="shared" si="90"/>
        <v>521.78839891786936</v>
      </c>
      <c r="I504" s="2">
        <f t="shared" si="91"/>
        <v>3.9512003760356613</v>
      </c>
      <c r="J504" s="2">
        <f t="shared" si="88"/>
        <v>503.70645295781867</v>
      </c>
      <c r="K504" s="2">
        <f t="shared" si="89"/>
        <v>94.50778018274471</v>
      </c>
      <c r="L504" s="2">
        <f t="shared" si="97"/>
        <v>326.95676970219341</v>
      </c>
      <c r="M504" s="2">
        <f t="shared" si="97"/>
        <v>8200.4941462888655</v>
      </c>
      <c r="N504" s="2">
        <f t="shared" si="92"/>
        <v>69.341410295550759</v>
      </c>
      <c r="O504" s="2">
        <f t="shared" si="93"/>
        <v>66.93846757708836</v>
      </c>
      <c r="P504" s="2">
        <f t="shared" si="94"/>
        <v>4.7900602645979369</v>
      </c>
      <c r="Q504" s="2">
        <f t="shared" si="95"/>
        <v>114.57226145613122</v>
      </c>
    </row>
    <row r="505" spans="1:17">
      <c r="A505">
        <v>5806.8559999999998</v>
      </c>
      <c r="B505">
        <v>73.835510253906307</v>
      </c>
      <c r="C505">
        <v>77.289505004882798</v>
      </c>
      <c r="D505" s="2">
        <f t="shared" si="96"/>
        <v>7.310699462890625</v>
      </c>
      <c r="E505" s="2">
        <f t="shared" si="96"/>
        <v>0.80264282226559658</v>
      </c>
      <c r="F505" s="2">
        <f t="shared" si="86"/>
        <v>530.63178550602856</v>
      </c>
      <c r="G505" s="2">
        <f t="shared" si="87"/>
        <v>4.7923639043689086</v>
      </c>
      <c r="H505" s="2">
        <f t="shared" si="90"/>
        <v>516.59935251425543</v>
      </c>
      <c r="I505" s="2">
        <f t="shared" si="91"/>
        <v>3.3890175285342057</v>
      </c>
      <c r="J505" s="2">
        <f t="shared" si="88"/>
        <v>495.4383312139762</v>
      </c>
      <c r="K505" s="2">
        <f t="shared" si="89"/>
        <v>92.105030954143118</v>
      </c>
      <c r="L505" s="2">
        <f t="shared" si="97"/>
        <v>447.78882247087131</v>
      </c>
      <c r="M505" s="2">
        <f t="shared" si="97"/>
        <v>7870.53103813282</v>
      </c>
      <c r="N505" s="2">
        <f t="shared" si="92"/>
        <v>70.663464574974313</v>
      </c>
      <c r="O505" s="2">
        <f t="shared" si="93"/>
        <v>67.768936984598952</v>
      </c>
      <c r="P505" s="2">
        <f t="shared" si="94"/>
        <v>4.2223233479720461</v>
      </c>
      <c r="Q505" s="2">
        <f t="shared" si="95"/>
        <v>114.75220160090751</v>
      </c>
    </row>
    <row r="506" spans="1:17">
      <c r="A506">
        <v>5807.7290000000003</v>
      </c>
      <c r="B506">
        <v>73.744369506835895</v>
      </c>
      <c r="C506">
        <v>77.338584899902301</v>
      </c>
      <c r="D506" s="2">
        <f t="shared" si="96"/>
        <v>7.128417968749801</v>
      </c>
      <c r="E506" s="2">
        <f t="shared" si="96"/>
        <v>0.90080261230460223</v>
      </c>
      <c r="F506" s="2">
        <f t="shared" si="86"/>
        <v>533.05773873128771</v>
      </c>
      <c r="G506" s="2">
        <f t="shared" si="87"/>
        <v>4.5182478390316341</v>
      </c>
      <c r="H506" s="2">
        <f t="shared" si="90"/>
        <v>511.11343538734559</v>
      </c>
      <c r="I506" s="2">
        <f t="shared" si="91"/>
        <v>2.7327003320495358</v>
      </c>
      <c r="J506" s="2">
        <f t="shared" si="88"/>
        <v>488.23957843796859</v>
      </c>
      <c r="K506" s="2">
        <f t="shared" si="89"/>
        <v>102.6572270372113</v>
      </c>
      <c r="L506" s="2">
        <f t="shared" si="97"/>
        <v>523.21333174056247</v>
      </c>
      <c r="M506" s="2">
        <f t="shared" si="97"/>
        <v>9984.9110372505875</v>
      </c>
      <c r="N506" s="2">
        <f t="shared" si="92"/>
        <v>71.700823047695934</v>
      </c>
      <c r="O506" s="2">
        <f t="shared" si="93"/>
        <v>68.491996482018465</v>
      </c>
      <c r="P506" s="2">
        <f t="shared" si="94"/>
        <v>3.0336283384638829</v>
      </c>
      <c r="Q506" s="2">
        <f t="shared" si="95"/>
        <v>113.96195529959036</v>
      </c>
    </row>
    <row r="507" spans="1:17">
      <c r="A507">
        <v>5808.7359999999999</v>
      </c>
      <c r="B507">
        <v>73.629791259765597</v>
      </c>
      <c r="C507">
        <v>77.374168395996094</v>
      </c>
      <c r="D507" s="2">
        <f t="shared" si="96"/>
        <v>6.8992614746092045</v>
      </c>
      <c r="E507" s="2">
        <f t="shared" si="96"/>
        <v>0.9719696044921875</v>
      </c>
      <c r="F507" s="2">
        <f t="shared" si="86"/>
        <v>528.83489639218737</v>
      </c>
      <c r="G507" s="2">
        <f t="shared" si="87"/>
        <v>5.0695207304857615</v>
      </c>
      <c r="H507" s="2">
        <f t="shared" si="90"/>
        <v>505.31918461454779</v>
      </c>
      <c r="I507" s="2">
        <f t="shared" si="91"/>
        <v>2.9438452296935278</v>
      </c>
      <c r="J507" s="2">
        <f t="shared" si="88"/>
        <v>478.96870381464305</v>
      </c>
      <c r="K507" s="2">
        <f t="shared" si="89"/>
        <v>110.21726100758742</v>
      </c>
      <c r="L507" s="2">
        <f t="shared" si="97"/>
        <v>694.34783838614862</v>
      </c>
      <c r="M507" s="2">
        <f t="shared" si="97"/>
        <v>11507.585732656897</v>
      </c>
      <c r="N507" s="2">
        <f t="shared" si="92"/>
        <v>73.242503777285904</v>
      </c>
      <c r="O507" s="2">
        <f t="shared" si="93"/>
        <v>69.423184724532177</v>
      </c>
      <c r="P507" s="2">
        <f t="shared" si="94"/>
        <v>3.0287420677435288</v>
      </c>
      <c r="Q507" s="2">
        <f t="shared" si="95"/>
        <v>113.39578984588847</v>
      </c>
    </row>
    <row r="508" spans="1:17">
      <c r="A508">
        <v>5809.7470000000003</v>
      </c>
      <c r="B508">
        <v>73.609451293945298</v>
      </c>
      <c r="C508">
        <v>77.272033691406307</v>
      </c>
      <c r="D508" s="2">
        <f t="shared" si="96"/>
        <v>6.8585815429686079</v>
      </c>
      <c r="E508" s="2">
        <f t="shared" si="96"/>
        <v>0.76770019531261369</v>
      </c>
      <c r="F508" s="2">
        <f t="shared" si="86"/>
        <v>519.50455660295347</v>
      </c>
      <c r="G508" s="2">
        <f t="shared" si="87"/>
        <v>5.5015780958827385</v>
      </c>
      <c r="H508" s="2">
        <f t="shared" si="90"/>
        <v>500.49130374286517</v>
      </c>
      <c r="I508" s="2">
        <f t="shared" si="91"/>
        <v>2.2821044539158581</v>
      </c>
      <c r="J508" s="2">
        <f t="shared" si="88"/>
        <v>477.2965243233524</v>
      </c>
      <c r="K508" s="2">
        <f t="shared" si="89"/>
        <v>88.313284597281609</v>
      </c>
      <c r="L508" s="2">
        <f t="shared" si="97"/>
        <v>537.99779231985315</v>
      </c>
      <c r="M508" s="2">
        <f t="shared" si="97"/>
        <v>7401.3639568602484</v>
      </c>
      <c r="N508" s="2">
        <f t="shared" si="92"/>
        <v>72.97300478346969</v>
      </c>
      <c r="O508" s="2">
        <f t="shared" si="93"/>
        <v>69.591142327771109</v>
      </c>
      <c r="P508" s="2">
        <f t="shared" si="94"/>
        <v>2.9726506100295662</v>
      </c>
      <c r="Q508" s="2">
        <f t="shared" si="95"/>
        <v>115.03616273188484</v>
      </c>
    </row>
    <row r="509" spans="1:17">
      <c r="A509">
        <v>5810.7510000000002</v>
      </c>
      <c r="B509">
        <v>73.520103454589801</v>
      </c>
      <c r="C509">
        <v>77.219139099121094</v>
      </c>
      <c r="D509" s="2">
        <f t="shared" si="96"/>
        <v>6.6798858642576135</v>
      </c>
      <c r="E509" s="2">
        <f t="shared" si="96"/>
        <v>0.6619110107421875</v>
      </c>
      <c r="F509" s="2">
        <f t="shared" si="86"/>
        <v>514.27352245404768</v>
      </c>
      <c r="G509" s="2">
        <f t="shared" si="87"/>
        <v>4.7991407390252316</v>
      </c>
      <c r="H509" s="2">
        <f t="shared" si="90"/>
        <v>496.3399718897291</v>
      </c>
      <c r="I509" s="2">
        <f t="shared" si="91"/>
        <v>2.2334739543015356</v>
      </c>
      <c r="J509" s="2">
        <f t="shared" si="88"/>
        <v>469.85423921466162</v>
      </c>
      <c r="K509" s="2">
        <f t="shared" si="89"/>
        <v>76.718458671489529</v>
      </c>
      <c r="L509" s="2">
        <f t="shared" si="97"/>
        <v>701.49403533513726</v>
      </c>
      <c r="M509" s="2">
        <f t="shared" si="97"/>
        <v>5548.0129483197297</v>
      </c>
      <c r="N509" s="2">
        <f t="shared" si="92"/>
        <v>74.303660567842826</v>
      </c>
      <c r="O509" s="2">
        <f t="shared" si="93"/>
        <v>70.338662779963542</v>
      </c>
      <c r="P509" s="2">
        <f t="shared" si="94"/>
        <v>3.374281312826608</v>
      </c>
      <c r="Q509" s="2">
        <f t="shared" si="95"/>
        <v>115.9044908249323</v>
      </c>
    </row>
    <row r="510" spans="1:17">
      <c r="A510">
        <v>5811.8620000000001</v>
      </c>
      <c r="B510">
        <v>73.394203186035199</v>
      </c>
      <c r="C510">
        <v>77.321586608886705</v>
      </c>
      <c r="D510" s="2">
        <f t="shared" si="96"/>
        <v>6.4280853271484091</v>
      </c>
      <c r="E510" s="2">
        <f t="shared" si="96"/>
        <v>0.86680603027340908</v>
      </c>
      <c r="F510" s="2">
        <f t="shared" si="86"/>
        <v>503.66972638114908</v>
      </c>
      <c r="G510" s="2">
        <f t="shared" si="87"/>
        <v>6.9185090204642243</v>
      </c>
      <c r="H510" s="2">
        <f t="shared" si="90"/>
        <v>491.43553409216793</v>
      </c>
      <c r="I510" s="2">
        <f t="shared" si="91"/>
        <v>2.0359537958593918</v>
      </c>
      <c r="J510" s="2">
        <f t="shared" si="88"/>
        <v>459.0917483996804</v>
      </c>
      <c r="K510" s="2">
        <f t="shared" si="89"/>
        <v>99.019078569903996</v>
      </c>
      <c r="L510" s="2">
        <f t="shared" si="97"/>
        <v>1046.120472921561</v>
      </c>
      <c r="M510" s="2">
        <f t="shared" si="97"/>
        <v>9405.7264909379028</v>
      </c>
      <c r="N510" s="2">
        <f t="shared" si="92"/>
        <v>76.451308450532935</v>
      </c>
      <c r="O510" s="2">
        <f t="shared" si="93"/>
        <v>71.419672427301165</v>
      </c>
      <c r="P510" s="2">
        <f t="shared" si="94"/>
        <v>2.3487997599846056</v>
      </c>
      <c r="Q510" s="2">
        <f t="shared" si="95"/>
        <v>114.23441359616669</v>
      </c>
    </row>
    <row r="511" spans="1:17">
      <c r="A511">
        <v>5812.7640000000001</v>
      </c>
      <c r="B511">
        <v>73.310523986816406</v>
      </c>
      <c r="C511">
        <v>77.335723876953097</v>
      </c>
      <c r="D511" s="2">
        <f t="shared" si="96"/>
        <v>6.2607269287108238</v>
      </c>
      <c r="E511" s="2">
        <f t="shared" si="96"/>
        <v>0.89508056640619316</v>
      </c>
      <c r="F511" s="2">
        <f t="shared" si="86"/>
        <v>495.41007479664995</v>
      </c>
      <c r="G511" s="2">
        <f t="shared" si="87"/>
        <v>4.1727131714499972</v>
      </c>
      <c r="H511" s="2">
        <f t="shared" si="90"/>
        <v>487.22689289079386</v>
      </c>
      <c r="I511" s="2">
        <f t="shared" si="91"/>
        <v>1.3640228602657736</v>
      </c>
      <c r="J511" s="2">
        <f t="shared" si="88"/>
        <v>451.75360140844299</v>
      </c>
      <c r="K511" s="2">
        <f t="shared" si="89"/>
        <v>102.04609674356799</v>
      </c>
      <c r="L511" s="2">
        <f t="shared" si="97"/>
        <v>1258.354408591827</v>
      </c>
      <c r="M511" s="2">
        <f t="shared" si="97"/>
        <v>10136.880001442725</v>
      </c>
      <c r="N511" s="2">
        <f t="shared" si="92"/>
        <v>77.822735033601134</v>
      </c>
      <c r="O511" s="2">
        <f t="shared" si="93"/>
        <v>72.156733004399811</v>
      </c>
      <c r="P511" s="2">
        <f t="shared" si="94"/>
        <v>1.5239107086666113</v>
      </c>
      <c r="Q511" s="2">
        <f t="shared" si="95"/>
        <v>114.00772240345886</v>
      </c>
    </row>
    <row r="512" spans="1:17">
      <c r="A512">
        <v>5813.7749999999996</v>
      </c>
      <c r="B512">
        <v>73.178176879882798</v>
      </c>
      <c r="C512">
        <v>77.2596435546875</v>
      </c>
      <c r="D512" s="2">
        <f t="shared" si="96"/>
        <v>5.9960327148436079</v>
      </c>
      <c r="E512" s="2">
        <f t="shared" si="96"/>
        <v>0.742919921875</v>
      </c>
      <c r="F512" s="2">
        <f t="shared" si="86"/>
        <v>489.01391874569578</v>
      </c>
      <c r="G512" s="2">
        <f t="shared" si="87"/>
        <v>5.2029367750260924</v>
      </c>
      <c r="H512" s="2">
        <f t="shared" si="90"/>
        <v>481.51079190597648</v>
      </c>
      <c r="I512" s="2">
        <f t="shared" si="91"/>
        <v>1.1677719529620134</v>
      </c>
      <c r="J512" s="2">
        <f t="shared" si="88"/>
        <v>439.83323677085366</v>
      </c>
      <c r="K512" s="2">
        <f t="shared" si="89"/>
        <v>85.612897733627307</v>
      </c>
      <c r="L512" s="2">
        <f t="shared" si="97"/>
        <v>1737.0186020412023</v>
      </c>
      <c r="M512" s="2">
        <f t="shared" si="97"/>
        <v>7130.9792681123818</v>
      </c>
      <c r="N512" s="2">
        <f t="shared" si="92"/>
        <v>80.304897388895512</v>
      </c>
      <c r="O512" s="2">
        <f t="shared" si="93"/>
        <v>73.354042195602943</v>
      </c>
      <c r="P512" s="2">
        <f t="shared" si="94"/>
        <v>1.5718678670168935</v>
      </c>
      <c r="Q512" s="2">
        <f t="shared" si="95"/>
        <v>115.2383927429962</v>
      </c>
    </row>
    <row r="513" spans="1:17">
      <c r="A513">
        <v>5814.7820000000002</v>
      </c>
      <c r="B513">
        <v>73.193367004394503</v>
      </c>
      <c r="C513">
        <v>77.239784240722699</v>
      </c>
      <c r="D513" s="2">
        <f t="shared" si="96"/>
        <v>6.026412963867017</v>
      </c>
      <c r="E513" s="2">
        <f t="shared" si="96"/>
        <v>0.70320129394539777</v>
      </c>
      <c r="F513" s="2">
        <f t="shared" si="86"/>
        <v>480.02963268654042</v>
      </c>
      <c r="G513" s="2">
        <f t="shared" si="87"/>
        <v>4.1235058749559208</v>
      </c>
      <c r="H513" s="2">
        <f t="shared" si="90"/>
        <v>476.4271115426024</v>
      </c>
      <c r="I513" s="2">
        <f t="shared" si="91"/>
        <v>2.1061152721558294</v>
      </c>
      <c r="J513" s="2">
        <f t="shared" si="88"/>
        <v>441.22145356056421</v>
      </c>
      <c r="K513" s="2">
        <f t="shared" si="89"/>
        <v>81.26476905969183</v>
      </c>
      <c r="L513" s="2">
        <f t="shared" si="97"/>
        <v>1239.4383539482494</v>
      </c>
      <c r="M513" s="2">
        <f t="shared" si="97"/>
        <v>6266.0924694549867</v>
      </c>
      <c r="N513" s="2">
        <f t="shared" si="92"/>
        <v>79.05649918104676</v>
      </c>
      <c r="O513" s="2">
        <f t="shared" si="93"/>
        <v>73.214606467566426</v>
      </c>
      <c r="P513" s="2">
        <f t="shared" si="94"/>
        <v>2.9950389600952088</v>
      </c>
      <c r="Q513" s="2">
        <f t="shared" si="95"/>
        <v>115.5640209416365</v>
      </c>
    </row>
    <row r="514" spans="1:17">
      <c r="A514">
        <v>5815.7939999999999</v>
      </c>
      <c r="B514">
        <v>73.126937866210895</v>
      </c>
      <c r="C514">
        <v>77.229141235351605</v>
      </c>
      <c r="D514" s="2">
        <f t="shared" si="96"/>
        <v>5.893554687499801</v>
      </c>
      <c r="E514" s="2">
        <f t="shared" si="96"/>
        <v>0.68191528320321027</v>
      </c>
      <c r="F514" s="2">
        <f t="shared" si="86"/>
        <v>471.67979573230144</v>
      </c>
      <c r="G514" s="2">
        <f t="shared" si="87"/>
        <v>3.4356200124817242</v>
      </c>
      <c r="H514" s="2">
        <f t="shared" si="90"/>
        <v>472.52222991246259</v>
      </c>
      <c r="I514" s="2">
        <f t="shared" si="91"/>
        <v>2.7644679593702186</v>
      </c>
      <c r="J514" s="2">
        <f t="shared" si="88"/>
        <v>435.11127994227525</v>
      </c>
      <c r="K514" s="2">
        <f t="shared" si="89"/>
        <v>78.924390832262119</v>
      </c>
      <c r="L514" s="2">
        <f t="shared" si="97"/>
        <v>1399.5791776718606</v>
      </c>
      <c r="M514" s="2">
        <f t="shared" si="97"/>
        <v>5800.3338520048428</v>
      </c>
      <c r="N514" s="2">
        <f t="shared" si="92"/>
        <v>80.176099988463633</v>
      </c>
      <c r="O514" s="2">
        <f t="shared" si="93"/>
        <v>73.828326538675213</v>
      </c>
      <c r="P514" s="2">
        <f t="shared" si="94"/>
        <v>4.053975658654374</v>
      </c>
      <c r="Q514" s="2">
        <f t="shared" si="95"/>
        <v>115.73929016743082</v>
      </c>
    </row>
    <row r="515" spans="1:17">
      <c r="A515">
        <v>5816.8819999999996</v>
      </c>
      <c r="B515">
        <v>73.047897338867202</v>
      </c>
      <c r="C515">
        <v>77.309516906738295</v>
      </c>
      <c r="D515" s="2">
        <f t="shared" si="96"/>
        <v>5.7354736328124147</v>
      </c>
      <c r="E515" s="2">
        <f t="shared" si="96"/>
        <v>0.84266662597659092</v>
      </c>
      <c r="F515" s="2">
        <f t="shared" si="86"/>
        <v>465.94604159634218</v>
      </c>
      <c r="G515" s="2">
        <f t="shared" si="87"/>
        <v>6.8210579291887861</v>
      </c>
      <c r="H515" s="2">
        <f t="shared" si="90"/>
        <v>466.45192286410526</v>
      </c>
      <c r="I515" s="2">
        <f t="shared" si="91"/>
        <v>2.607710033050104</v>
      </c>
      <c r="J515" s="2">
        <f t="shared" si="88"/>
        <v>427.70630833642525</v>
      </c>
      <c r="K515" s="2">
        <f t="shared" si="89"/>
        <v>96.425217844473309</v>
      </c>
      <c r="L515" s="2">
        <f t="shared" si="97"/>
        <v>1501.2226451275678</v>
      </c>
      <c r="M515" s="2">
        <f t="shared" si="97"/>
        <v>8801.7247719464558</v>
      </c>
      <c r="N515" s="2">
        <f t="shared" si="92"/>
        <v>81.327533300049097</v>
      </c>
      <c r="O515" s="2">
        <f t="shared" si="93"/>
        <v>74.572099135725182</v>
      </c>
      <c r="P515" s="2">
        <f t="shared" si="94"/>
        <v>3.0945927519414367</v>
      </c>
      <c r="Q515" s="2">
        <f t="shared" si="95"/>
        <v>114.42866594214919</v>
      </c>
    </row>
    <row r="516" spans="1:17">
      <c r="A516">
        <v>5817.8059999999996</v>
      </c>
      <c r="B516">
        <v>72.924827575683594</v>
      </c>
      <c r="C516">
        <v>77.276954650878906</v>
      </c>
      <c r="D516" s="2">
        <f t="shared" si="96"/>
        <v>5.4893341064451988</v>
      </c>
      <c r="E516" s="2">
        <f t="shared" si="96"/>
        <v>0.7775421142578125</v>
      </c>
      <c r="F516" s="2">
        <f t="shared" si="86"/>
        <v>463.87424321530193</v>
      </c>
      <c r="G516" s="2">
        <f t="shared" si="87"/>
        <v>9.7015299973893612</v>
      </c>
      <c r="H516" s="2">
        <f t="shared" si="90"/>
        <v>462.12258743334291</v>
      </c>
      <c r="I516" s="2">
        <f t="shared" si="91"/>
        <v>2.2271921475128895</v>
      </c>
      <c r="J516" s="2">
        <f t="shared" si="88"/>
        <v>415.87467456843439</v>
      </c>
      <c r="K516" s="2">
        <f t="shared" si="89"/>
        <v>89.383162653622676</v>
      </c>
      <c r="L516" s="2">
        <f t="shared" si="97"/>
        <v>2138.8694443601717</v>
      </c>
      <c r="M516" s="2">
        <f t="shared" si="97"/>
        <v>7596.1631948618779</v>
      </c>
      <c r="N516" s="2">
        <f t="shared" si="92"/>
        <v>84.185545727805192</v>
      </c>
      <c r="O516" s="2">
        <f t="shared" si="93"/>
        <v>75.76049599169832</v>
      </c>
      <c r="P516" s="2">
        <f t="shared" si="94"/>
        <v>2.8644006629001848</v>
      </c>
      <c r="Q516" s="2">
        <f t="shared" si="95"/>
        <v>114.95604034122526</v>
      </c>
    </row>
    <row r="517" spans="1:17">
      <c r="A517">
        <v>5818.8069999999998</v>
      </c>
      <c r="B517">
        <v>72.878990173339801</v>
      </c>
      <c r="C517">
        <v>77.218658447265597</v>
      </c>
      <c r="D517" s="2">
        <f t="shared" si="96"/>
        <v>5.3976593017576135</v>
      </c>
      <c r="E517" s="2">
        <f t="shared" si="96"/>
        <v>0.66094970703119316</v>
      </c>
      <c r="F517" s="2">
        <f t="shared" si="86"/>
        <v>454.07692441939292</v>
      </c>
      <c r="G517" s="2">
        <f t="shared" si="87"/>
        <v>10.05646684094674</v>
      </c>
      <c r="H517" s="2">
        <f t="shared" si="90"/>
        <v>456.3931159179545</v>
      </c>
      <c r="I517" s="2">
        <f t="shared" si="91"/>
        <v>1.8151957186384795</v>
      </c>
      <c r="J517" s="2">
        <f t="shared" si="88"/>
        <v>411.37101861416221</v>
      </c>
      <c r="K517" s="2">
        <f t="shared" si="89"/>
        <v>76.612294188539821</v>
      </c>
      <c r="L517" s="2">
        <f t="shared" si="97"/>
        <v>2026.9892456321413</v>
      </c>
      <c r="M517" s="2">
        <f t="shared" si="97"/>
        <v>5594.6059395161174</v>
      </c>
      <c r="N517" s="2">
        <f t="shared" si="92"/>
        <v>84.553894642691034</v>
      </c>
      <c r="O517" s="2">
        <f t="shared" si="93"/>
        <v>76.212853686450615</v>
      </c>
      <c r="P517" s="2">
        <f t="shared" si="94"/>
        <v>2.7463446905693423</v>
      </c>
      <c r="Q517" s="2">
        <f t="shared" si="95"/>
        <v>115.91244140596032</v>
      </c>
    </row>
    <row r="518" spans="1:17">
      <c r="A518">
        <v>5819.8209999999999</v>
      </c>
      <c r="B518">
        <v>72.870498657226605</v>
      </c>
      <c r="C518">
        <v>77.310791015625</v>
      </c>
      <c r="D518" s="2">
        <f t="shared" si="96"/>
        <v>5.3806762695312216</v>
      </c>
      <c r="E518" s="2">
        <f t="shared" si="96"/>
        <v>0.84521484375</v>
      </c>
      <c r="F518" s="2">
        <f t="shared" si="86"/>
        <v>445.12023566046173</v>
      </c>
      <c r="G518" s="2">
        <f t="shared" si="87"/>
        <v>10.233754642166566</v>
      </c>
      <c r="H518" s="2">
        <f t="shared" si="90"/>
        <v>450.57478282068791</v>
      </c>
      <c r="I518" s="2">
        <f t="shared" si="91"/>
        <v>1.3986541272563606</v>
      </c>
      <c r="J518" s="2">
        <f t="shared" si="88"/>
        <v>410.53079185060147</v>
      </c>
      <c r="K518" s="2">
        <f t="shared" si="89"/>
        <v>96.699448860025313</v>
      </c>
      <c r="L518" s="2">
        <f t="shared" si="97"/>
        <v>1603.5212128123644</v>
      </c>
      <c r="M518" s="2">
        <f t="shared" si="97"/>
        <v>9082.2414766973616</v>
      </c>
      <c r="N518" s="2">
        <f t="shared" si="92"/>
        <v>83.739433530340079</v>
      </c>
      <c r="O518" s="2">
        <f t="shared" si="93"/>
        <v>76.297248019786181</v>
      </c>
      <c r="P518" s="2">
        <f t="shared" si="94"/>
        <v>1.6547912493477912</v>
      </c>
      <c r="Q518" s="2">
        <f t="shared" si="95"/>
        <v>114.40812898054988</v>
      </c>
    </row>
    <row r="519" spans="1:17">
      <c r="A519">
        <v>5820.83</v>
      </c>
      <c r="B519">
        <v>72.799949645996094</v>
      </c>
      <c r="C519">
        <v>77.304908752441406</v>
      </c>
      <c r="D519" s="2">
        <f t="shared" si="96"/>
        <v>5.2395782470701988</v>
      </c>
      <c r="E519" s="2">
        <f t="shared" si="96"/>
        <v>0.8334503173828125</v>
      </c>
      <c r="F519" s="2">
        <f t="shared" si="86"/>
        <v>438.19013548476414</v>
      </c>
      <c r="G519" s="2">
        <f t="shared" si="87"/>
        <v>10.855199017233033</v>
      </c>
      <c r="H519" s="2">
        <f t="shared" si="90"/>
        <v>445.73837815445495</v>
      </c>
      <c r="I519" s="2">
        <f t="shared" si="91"/>
        <v>0.43182861281815121</v>
      </c>
      <c r="J519" s="2">
        <f t="shared" si="88"/>
        <v>403.47741832188183</v>
      </c>
      <c r="K519" s="2">
        <f t="shared" si="89"/>
        <v>95.432565802429608</v>
      </c>
      <c r="L519" s="2">
        <f t="shared" si="97"/>
        <v>1785.9887259703587</v>
      </c>
      <c r="M519" s="2">
        <f t="shared" si="97"/>
        <v>9025.1400665696256</v>
      </c>
      <c r="N519" s="2">
        <f t="shared" si="92"/>
        <v>85.07142314435275</v>
      </c>
      <c r="O519" s="2">
        <f t="shared" si="93"/>
        <v>77.005705286965267</v>
      </c>
      <c r="P519" s="2">
        <f t="shared" si="94"/>
        <v>0.51812160102616867</v>
      </c>
      <c r="Q519" s="2">
        <f t="shared" si="95"/>
        <v>114.50300493268206</v>
      </c>
    </row>
    <row r="520" spans="1:17">
      <c r="A520">
        <v>5821.9040000000005</v>
      </c>
      <c r="B520">
        <v>72.693351745605497</v>
      </c>
      <c r="C520">
        <v>77.320320129394503</v>
      </c>
      <c r="D520" s="2">
        <f t="shared" si="96"/>
        <v>5.0263824462890057</v>
      </c>
      <c r="E520" s="2">
        <f t="shared" si="96"/>
        <v>0.86427307128900566</v>
      </c>
      <c r="F520" s="2">
        <f t="shared" si="86"/>
        <v>429.45808302598931</v>
      </c>
      <c r="G520" s="2">
        <f t="shared" si="87"/>
        <v>7.7724803397125548</v>
      </c>
      <c r="H520" s="2">
        <f t="shared" si="90"/>
        <v>441.34993338665191</v>
      </c>
      <c r="I520" s="2">
        <f t="shared" si="91"/>
        <v>-0.13428182059085536</v>
      </c>
      <c r="J520" s="2">
        <f t="shared" si="88"/>
        <v>392.56791446699992</v>
      </c>
      <c r="K520" s="2">
        <f t="shared" si="89"/>
        <v>98.747317182395577</v>
      </c>
      <c r="L520" s="2">
        <f t="shared" si="97"/>
        <v>2379.6853698772848</v>
      </c>
      <c r="M520" s="2">
        <f t="shared" si="97"/>
        <v>9777.5706213874073</v>
      </c>
      <c r="N520" s="2">
        <f t="shared" si="92"/>
        <v>87.806675696255866</v>
      </c>
      <c r="O520" s="2">
        <f t="shared" si="93"/>
        <v>78.101481266479055</v>
      </c>
      <c r="P520" s="2">
        <f t="shared" si="94"/>
        <v>-0.15536966851296544</v>
      </c>
      <c r="Q520" s="2">
        <f t="shared" si="95"/>
        <v>114.25476560911534</v>
      </c>
    </row>
    <row r="521" spans="1:17">
      <c r="A521">
        <v>5822.8440000000001</v>
      </c>
      <c r="B521">
        <v>72.611221313476605</v>
      </c>
      <c r="C521">
        <v>77.277114868164105</v>
      </c>
      <c r="D521" s="2">
        <f t="shared" si="96"/>
        <v>4.8621215820312216</v>
      </c>
      <c r="E521" s="2">
        <f t="shared" si="96"/>
        <v>0.77786254882821027</v>
      </c>
      <c r="F521" s="2">
        <f t="shared" si="86"/>
        <v>421.62890487428399</v>
      </c>
      <c r="G521" s="2">
        <f t="shared" si="87"/>
        <v>4.8682341786640286</v>
      </c>
      <c r="H521" s="2">
        <f t="shared" si="90"/>
        <v>436.94488820427898</v>
      </c>
      <c r="I521" s="2">
        <f t="shared" si="91"/>
        <v>-0.86045698046769026</v>
      </c>
      <c r="J521" s="2">
        <f t="shared" si="88"/>
        <v>383.94836507849186</v>
      </c>
      <c r="K521" s="2">
        <f t="shared" si="89"/>
        <v>89.417970842081388</v>
      </c>
      <c r="L521" s="2">
        <f t="shared" si="97"/>
        <v>2808.6314634220889</v>
      </c>
      <c r="M521" s="2">
        <f t="shared" si="97"/>
        <v>8150.1945301112028</v>
      </c>
      <c r="N521" s="2">
        <f t="shared" si="92"/>
        <v>89.867125046621922</v>
      </c>
      <c r="O521" s="2">
        <f t="shared" si="93"/>
        <v>78.967248885226738</v>
      </c>
      <c r="P521" s="2">
        <f t="shared" si="94"/>
        <v>-1.1061812678395457</v>
      </c>
      <c r="Q521" s="2">
        <f t="shared" si="95"/>
        <v>114.95343358127042</v>
      </c>
    </row>
    <row r="522" spans="1:17">
      <c r="A522">
        <v>5823.8530000000001</v>
      </c>
      <c r="B522">
        <v>72.605300903320298</v>
      </c>
      <c r="C522">
        <v>77.231842041015597</v>
      </c>
      <c r="D522" s="2">
        <f t="shared" si="96"/>
        <v>4.8502807617186079</v>
      </c>
      <c r="E522" s="2">
        <f t="shared" si="96"/>
        <v>0.68731689453119316</v>
      </c>
      <c r="F522" s="2">
        <f t="shared" si="86"/>
        <v>414.37740718328831</v>
      </c>
      <c r="G522" s="2">
        <f t="shared" si="87"/>
        <v>3.5000325753072232</v>
      </c>
      <c r="H522" s="2">
        <f t="shared" si="90"/>
        <v>431.81243622509339</v>
      </c>
      <c r="I522" s="2">
        <f t="shared" si="91"/>
        <v>-0.99449633333558474</v>
      </c>
      <c r="J522" s="2">
        <f t="shared" si="88"/>
        <v>383.31963076740118</v>
      </c>
      <c r="K522" s="2">
        <f t="shared" si="89"/>
        <v>79.518965168631368</v>
      </c>
      <c r="L522" s="2">
        <f t="shared" si="97"/>
        <v>2351.5521811575836</v>
      </c>
      <c r="M522" s="2">
        <f t="shared" si="97"/>
        <v>6482.4174830287157</v>
      </c>
      <c r="N522" s="2">
        <f t="shared" si="92"/>
        <v>89.02833824244199</v>
      </c>
      <c r="O522" s="2">
        <f t="shared" si="93"/>
        <v>79.030400423990898</v>
      </c>
      <c r="P522" s="2">
        <f t="shared" si="94"/>
        <v>-1.4469254884443272</v>
      </c>
      <c r="Q522" s="2">
        <f t="shared" si="95"/>
        <v>115.69476292717913</v>
      </c>
    </row>
    <row r="523" spans="1:17">
      <c r="A523">
        <v>5824.8609999999999</v>
      </c>
      <c r="B523">
        <v>72.644950866699205</v>
      </c>
      <c r="C523">
        <v>77.277908325195298</v>
      </c>
      <c r="D523" s="2">
        <f t="shared" si="96"/>
        <v>4.9295806884764204</v>
      </c>
      <c r="E523" s="2">
        <f t="shared" si="96"/>
        <v>0.77944946289059658</v>
      </c>
      <c r="F523" s="2">
        <f t="shared" si="86"/>
        <v>405.32845717072922</v>
      </c>
      <c r="G523" s="2">
        <f t="shared" si="87"/>
        <v>9.3820086888129595E-2</v>
      </c>
      <c r="H523" s="2">
        <f t="shared" si="90"/>
        <v>425.58517095443153</v>
      </c>
      <c r="I523" s="2">
        <f t="shared" si="91"/>
        <v>-1.166590759870223</v>
      </c>
      <c r="J523" s="2">
        <f t="shared" si="88"/>
        <v>387.51128571014226</v>
      </c>
      <c r="K523" s="2">
        <f t="shared" si="89"/>
        <v>89.59033098633995</v>
      </c>
      <c r="L523" s="2">
        <f t="shared" si="97"/>
        <v>1449.6207375953084</v>
      </c>
      <c r="M523" s="2">
        <f t="shared" si="97"/>
        <v>8236.8188448477158</v>
      </c>
      <c r="N523" s="2">
        <f t="shared" si="92"/>
        <v>86.332935364927891</v>
      </c>
      <c r="O523" s="2">
        <f t="shared" si="93"/>
        <v>78.609380837604249</v>
      </c>
      <c r="P523" s="2">
        <f t="shared" si="94"/>
        <v>-1.4966855651473654</v>
      </c>
      <c r="Q523" s="2">
        <f t="shared" si="95"/>
        <v>114.94052565524038</v>
      </c>
    </row>
    <row r="524" spans="1:17">
      <c r="A524">
        <v>5825.87</v>
      </c>
      <c r="B524">
        <v>72.510803222656307</v>
      </c>
      <c r="C524">
        <v>77.280136108398395</v>
      </c>
      <c r="D524" s="2">
        <f t="shared" si="96"/>
        <v>4.661285400390625</v>
      </c>
      <c r="E524" s="2">
        <f t="shared" si="96"/>
        <v>0.78390502929678973</v>
      </c>
      <c r="F524" s="2">
        <f t="shared" si="86"/>
        <v>400.23029545843741</v>
      </c>
      <c r="G524" s="2">
        <f t="shared" si="87"/>
        <v>0.75983805258626447</v>
      </c>
      <c r="H524" s="2">
        <f t="shared" si="90"/>
        <v>419.99236531161961</v>
      </c>
      <c r="I524" s="2">
        <f t="shared" si="91"/>
        <v>-1.9258795321449806</v>
      </c>
      <c r="J524" s="2">
        <f t="shared" si="88"/>
        <v>373.14630484498116</v>
      </c>
      <c r="K524" s="2">
        <f t="shared" si="89"/>
        <v>90.074058392174123</v>
      </c>
      <c r="L524" s="2">
        <f t="shared" si="97"/>
        <v>2194.5533812439458</v>
      </c>
      <c r="M524" s="2">
        <f t="shared" si="97"/>
        <v>8463.988578078568</v>
      </c>
      <c r="N524" s="2">
        <f t="shared" si="92"/>
        <v>90.102263482176696</v>
      </c>
      <c r="O524" s="2">
        <f t="shared" si="93"/>
        <v>80.052232977133471</v>
      </c>
      <c r="P524" s="2">
        <f t="shared" si="94"/>
        <v>-2.4567765994212478</v>
      </c>
      <c r="Q524" s="2">
        <f t="shared" si="95"/>
        <v>114.90429966111584</v>
      </c>
    </row>
    <row r="525" spans="1:17">
      <c r="A525">
        <v>5826.8909999999996</v>
      </c>
      <c r="B525">
        <v>72.456733703613295</v>
      </c>
      <c r="C525">
        <v>77.233909606933594</v>
      </c>
      <c r="D525" s="2">
        <f t="shared" si="96"/>
        <v>4.5531463623046022</v>
      </c>
      <c r="E525" s="2">
        <f t="shared" si="96"/>
        <v>0.6914520263671875</v>
      </c>
      <c r="F525" s="2">
        <f t="shared" si="86"/>
        <v>395.62385734869895</v>
      </c>
      <c r="G525" s="2">
        <f t="shared" si="87"/>
        <v>-0.74333574830735927</v>
      </c>
      <c r="H525" s="2">
        <f t="shared" si="90"/>
        <v>412.43002520528103</v>
      </c>
      <c r="I525" s="2">
        <f t="shared" si="91"/>
        <v>-1.3471258731159121</v>
      </c>
      <c r="J525" s="2">
        <f t="shared" si="88"/>
        <v>367.20614055212565</v>
      </c>
      <c r="K525" s="2">
        <f t="shared" si="89"/>
        <v>79.973824581266626</v>
      </c>
      <c r="L525" s="2">
        <f t="shared" si="97"/>
        <v>2045.1997431219027</v>
      </c>
      <c r="M525" s="2">
        <f t="shared" si="97"/>
        <v>6613.0969828041398</v>
      </c>
      <c r="N525" s="2">
        <f t="shared" si="92"/>
        <v>90.581323855472789</v>
      </c>
      <c r="O525" s="2">
        <f t="shared" si="93"/>
        <v>80.648876915580217</v>
      </c>
      <c r="P525" s="2">
        <f t="shared" si="94"/>
        <v>-1.9482564541658263</v>
      </c>
      <c r="Q525" s="2">
        <f t="shared" si="95"/>
        <v>115.66069883610039</v>
      </c>
    </row>
    <row r="526" spans="1:17">
      <c r="A526">
        <v>5827.8850000000002</v>
      </c>
      <c r="B526">
        <v>72.465744018554702</v>
      </c>
      <c r="C526">
        <v>77.348434448242202</v>
      </c>
      <c r="D526" s="2">
        <f t="shared" si="96"/>
        <v>4.5711669921874147</v>
      </c>
      <c r="E526" s="2">
        <f t="shared" si="96"/>
        <v>0.92050170898440342</v>
      </c>
      <c r="F526" s="2">
        <f t="shared" si="86"/>
        <v>394.30145570944035</v>
      </c>
      <c r="G526" s="2">
        <f t="shared" si="87"/>
        <v>-5.4183917519081648</v>
      </c>
      <c r="H526" s="2">
        <f t="shared" si="90"/>
        <v>405.74895419951383</v>
      </c>
      <c r="I526" s="2">
        <f t="shared" si="91"/>
        <v>-0.69672585234132889</v>
      </c>
      <c r="J526" s="2">
        <f t="shared" si="88"/>
        <v>368.2021689629579</v>
      </c>
      <c r="K526" s="2">
        <f t="shared" si="89"/>
        <v>104.75739785743968</v>
      </c>
      <c r="L526" s="2">
        <f t="shared" si="97"/>
        <v>1409.7610816000547</v>
      </c>
      <c r="M526" s="2">
        <f t="shared" si="97"/>
        <v>11120.572207397798</v>
      </c>
      <c r="N526" s="2">
        <f t="shared" si="92"/>
        <v>88.762662771449769</v>
      </c>
      <c r="O526" s="2">
        <f t="shared" si="93"/>
        <v>80.548833501872181</v>
      </c>
      <c r="P526" s="2">
        <f t="shared" si="94"/>
        <v>-0.75689794548022282</v>
      </c>
      <c r="Q526" s="2">
        <f t="shared" si="95"/>
        <v>113.80467503207498</v>
      </c>
    </row>
    <row r="527" spans="1:17">
      <c r="A527">
        <v>5828.8909999999996</v>
      </c>
      <c r="B527">
        <v>72.350143432617202</v>
      </c>
      <c r="C527">
        <v>77.245506286621094</v>
      </c>
      <c r="D527" s="2">
        <f t="shared" si="96"/>
        <v>4.3399658203124147</v>
      </c>
      <c r="E527" s="2">
        <f t="shared" si="96"/>
        <v>0.7146453857421875</v>
      </c>
      <c r="F527" s="2">
        <f t="shared" si="86"/>
        <v>392.95067654298367</v>
      </c>
      <c r="G527" s="2">
        <f t="shared" si="87"/>
        <v>-6.807938885720894</v>
      </c>
      <c r="H527" s="2">
        <f t="shared" si="90"/>
        <v>399.71057002307003</v>
      </c>
      <c r="I527" s="2">
        <f t="shared" si="91"/>
        <v>2.8803683138661995E-2</v>
      </c>
      <c r="J527" s="2">
        <f t="shared" si="88"/>
        <v>355.23276050589516</v>
      </c>
      <c r="K527" s="2">
        <f t="shared" si="89"/>
        <v>82.520109419167582</v>
      </c>
      <c r="L527" s="2">
        <f t="shared" si="97"/>
        <v>1978.2755394460919</v>
      </c>
      <c r="M527" s="2">
        <f t="shared" si="97"/>
        <v>6804.8155220349981</v>
      </c>
      <c r="N527" s="2">
        <f t="shared" si="92"/>
        <v>92.099935016146432</v>
      </c>
      <c r="O527" s="2">
        <f t="shared" si="93"/>
        <v>81.85151109792001</v>
      </c>
      <c r="P527" s="2">
        <f t="shared" si="94"/>
        <v>4.0304861282702095E-2</v>
      </c>
      <c r="Q527" s="2">
        <f t="shared" si="95"/>
        <v>115.47000941378386</v>
      </c>
    </row>
    <row r="528" spans="1:17">
      <c r="A528">
        <v>5829.9040000000005</v>
      </c>
      <c r="B528">
        <v>72.286804199218807</v>
      </c>
      <c r="C528">
        <v>77.209922790527301</v>
      </c>
      <c r="D528" s="2">
        <f t="shared" si="96"/>
        <v>4.213287353515625</v>
      </c>
      <c r="E528" s="2">
        <f t="shared" si="96"/>
        <v>0.64347839355460223</v>
      </c>
      <c r="F528" s="2">
        <f t="shared" si="86"/>
        <v>385.83251604891194</v>
      </c>
      <c r="G528" s="2">
        <f t="shared" si="87"/>
        <v>-1.9062549555313666</v>
      </c>
      <c r="H528" s="2">
        <f t="shared" si="90"/>
        <v>392.32246425439774</v>
      </c>
      <c r="I528" s="2">
        <f t="shared" si="91"/>
        <v>-0.56098114528171372</v>
      </c>
      <c r="J528" s="2">
        <f t="shared" si="88"/>
        <v>347.94715108359173</v>
      </c>
      <c r="K528" s="2">
        <f t="shared" si="89"/>
        <v>74.680255803028771</v>
      </c>
      <c r="L528" s="2">
        <f t="shared" si="97"/>
        <v>1969.1684190071094</v>
      </c>
      <c r="M528" s="2">
        <f t="shared" si="97"/>
        <v>5661.2437375118034</v>
      </c>
      <c r="N528" s="2">
        <f t="shared" si="92"/>
        <v>93.115525084477909</v>
      </c>
      <c r="O528" s="2">
        <f t="shared" si="93"/>
        <v>82.583294679215228</v>
      </c>
      <c r="P528" s="2">
        <f t="shared" si="94"/>
        <v>-0.87179484330908119</v>
      </c>
      <c r="Q528" s="2">
        <f t="shared" si="95"/>
        <v>116.05713035754292</v>
      </c>
    </row>
    <row r="529" spans="1:17">
      <c r="A529">
        <v>5830.9170000000004</v>
      </c>
      <c r="B529">
        <v>72.216766357421903</v>
      </c>
      <c r="C529">
        <v>77.215164184570298</v>
      </c>
      <c r="D529" s="2">
        <f t="shared" si="96"/>
        <v>4.0732116699218182</v>
      </c>
      <c r="E529" s="2">
        <f t="shared" si="96"/>
        <v>0.65396118164059658</v>
      </c>
      <c r="F529" s="2">
        <f t="shared" ref="F529:F592" si="98">(-SLOPE(B515:B544,A515:A544)*3600-$AA$2)*2</f>
        <v>382.17650235021495</v>
      </c>
      <c r="G529" s="2">
        <f t="shared" ref="G529:G592" si="99">(-SLOPE(C515:C544,A515:A544)*3600-$AB$2)*2</f>
        <v>-0.19141517296469601</v>
      </c>
      <c r="H529" s="2">
        <f t="shared" si="90"/>
        <v>385.02193059451452</v>
      </c>
      <c r="I529" s="2">
        <f t="shared" si="91"/>
        <v>-1.0405170609501244</v>
      </c>
      <c r="J529" s="2">
        <f t="shared" si="88"/>
        <v>339.73785172655482</v>
      </c>
      <c r="K529" s="2">
        <f t="shared" si="89"/>
        <v>75.840057206210815</v>
      </c>
      <c r="L529" s="2">
        <f t="shared" si="97"/>
        <v>2050.6477989195937</v>
      </c>
      <c r="M529" s="2">
        <f t="shared" si="97"/>
        <v>5910.6226996484484</v>
      </c>
      <c r="N529" s="2">
        <f t="shared" si="92"/>
        <v>94.52539219546739</v>
      </c>
      <c r="O529" s="2">
        <f t="shared" si="93"/>
        <v>83.407855829175659</v>
      </c>
      <c r="P529" s="2">
        <f t="shared" si="94"/>
        <v>-1.5910991205009641</v>
      </c>
      <c r="Q529" s="2">
        <f t="shared" si="95"/>
        <v>115.97027367274366</v>
      </c>
    </row>
    <row r="530" spans="1:17">
      <c r="A530">
        <v>5831.9179999999997</v>
      </c>
      <c r="B530">
        <v>72.168617248535199</v>
      </c>
      <c r="C530">
        <v>77.175613403320298</v>
      </c>
      <c r="D530" s="2">
        <f t="shared" si="96"/>
        <v>3.9769134521484091</v>
      </c>
      <c r="E530" s="2">
        <f t="shared" si="96"/>
        <v>0.57485961914059658</v>
      </c>
      <c r="F530" s="2">
        <f t="shared" si="98"/>
        <v>376.32278526072315</v>
      </c>
      <c r="G530" s="2">
        <f t="shared" si="99"/>
        <v>-2.5537444427837652</v>
      </c>
      <c r="H530" s="2">
        <f t="shared" si="90"/>
        <v>377.85583898125134</v>
      </c>
      <c r="I530" s="2">
        <f t="shared" si="91"/>
        <v>-0.38202541969722326</v>
      </c>
      <c r="J530" s="2">
        <f t="shared" si="88"/>
        <v>333.99843604397262</v>
      </c>
      <c r="K530" s="2">
        <f t="shared" si="89"/>
        <v>67.045250970039632</v>
      </c>
      <c r="L530" s="2">
        <f t="shared" si="97"/>
        <v>1923.4717924028241</v>
      </c>
      <c r="M530" s="2">
        <f t="shared" si="97"/>
        <v>4546.437601337966</v>
      </c>
      <c r="N530" s="2">
        <f t="shared" si="92"/>
        <v>95.012336458347107</v>
      </c>
      <c r="O530" s="2">
        <f t="shared" si="93"/>
        <v>83.984336109587673</v>
      </c>
      <c r="P530" s="2">
        <f t="shared" si="94"/>
        <v>-0.66455427895308328</v>
      </c>
      <c r="Q530" s="2">
        <f t="shared" si="95"/>
        <v>116.62891032469965</v>
      </c>
    </row>
    <row r="531" spans="1:17">
      <c r="A531">
        <v>5832.9210000000003</v>
      </c>
      <c r="B531">
        <v>72.094207763671903</v>
      </c>
      <c r="C531">
        <v>77.221839904785199</v>
      </c>
      <c r="D531" s="2">
        <f t="shared" si="96"/>
        <v>3.8280944824218182</v>
      </c>
      <c r="E531" s="2">
        <f t="shared" si="96"/>
        <v>0.66731262207039777</v>
      </c>
      <c r="F531" s="2">
        <f t="shared" si="98"/>
        <v>380.92991057691495</v>
      </c>
      <c r="G531" s="2">
        <f t="shared" si="99"/>
        <v>-3.5869898771331172</v>
      </c>
      <c r="H531" s="2">
        <f t="shared" si="90"/>
        <v>371.63363798754847</v>
      </c>
      <c r="I531" s="2">
        <f t="shared" si="91"/>
        <v>-0.13838558900205911</v>
      </c>
      <c r="J531" s="2">
        <f t="shared" si="88"/>
        <v>324.97103426980971</v>
      </c>
      <c r="K531" s="2">
        <f t="shared" si="89"/>
        <v>77.314731225022456</v>
      </c>
      <c r="L531" s="2">
        <f t="shared" si="97"/>
        <v>2177.3985857187272</v>
      </c>
      <c r="M531" s="2">
        <f t="shared" si="97"/>
        <v>5998.9853042069262</v>
      </c>
      <c r="N531" s="2">
        <f t="shared" si="92"/>
        <v>97.080581394750993</v>
      </c>
      <c r="O531" s="2">
        <f t="shared" si="93"/>
        <v>84.891069371991819</v>
      </c>
      <c r="P531" s="2">
        <f t="shared" si="94"/>
        <v>-0.20737744862775906</v>
      </c>
      <c r="Q531" s="2">
        <f t="shared" si="95"/>
        <v>115.85983640643047</v>
      </c>
    </row>
    <row r="532" spans="1:17">
      <c r="A532">
        <v>5833.9210000000003</v>
      </c>
      <c r="B532">
        <v>72.10888671875</v>
      </c>
      <c r="C532">
        <v>77.259010314941406</v>
      </c>
      <c r="D532" s="2">
        <f t="shared" si="96"/>
        <v>3.8574523925780113</v>
      </c>
      <c r="E532" s="2">
        <f t="shared" si="96"/>
        <v>0.7416534423828125</v>
      </c>
      <c r="F532" s="2">
        <f t="shared" si="98"/>
        <v>378.83864694885489</v>
      </c>
      <c r="G532" s="2">
        <f t="shared" si="99"/>
        <v>-1.5145974386904104</v>
      </c>
      <c r="H532" s="2">
        <f t="shared" si="90"/>
        <v>364.89328337155985</v>
      </c>
      <c r="I532" s="2">
        <f t="shared" si="91"/>
        <v>-0.4387326065951882</v>
      </c>
      <c r="J532" s="2">
        <f t="shared" si="88"/>
        <v>326.76729481003252</v>
      </c>
      <c r="K532" s="2">
        <f t="shared" si="89"/>
        <v>85.474630306418533</v>
      </c>
      <c r="L532" s="2">
        <f t="shared" si="97"/>
        <v>1453.5910037937122</v>
      </c>
      <c r="M532" s="2">
        <f t="shared" si="97"/>
        <v>7381.1059270231999</v>
      </c>
      <c r="N532" s="2">
        <f t="shared" si="92"/>
        <v>94.594371164149223</v>
      </c>
      <c r="O532" s="2">
        <f t="shared" si="93"/>
        <v>84.710648779166789</v>
      </c>
      <c r="P532" s="2">
        <f t="shared" si="94"/>
        <v>-0.59156012973608174</v>
      </c>
      <c r="Q532" s="2">
        <f t="shared" si="95"/>
        <v>115.24874749020563</v>
      </c>
    </row>
    <row r="533" spans="1:17">
      <c r="A533">
        <v>5834.9309999999996</v>
      </c>
      <c r="B533">
        <v>72.050178527832003</v>
      </c>
      <c r="C533">
        <v>77.223106384277301</v>
      </c>
      <c r="D533" s="2">
        <f t="shared" si="96"/>
        <v>3.740036010742017</v>
      </c>
      <c r="E533" s="2">
        <f t="shared" si="96"/>
        <v>0.66984558105460223</v>
      </c>
      <c r="F533" s="2">
        <f t="shared" si="98"/>
        <v>374.90443460205313</v>
      </c>
      <c r="G533" s="2">
        <f t="shared" si="99"/>
        <v>-6.5955633122316755</v>
      </c>
      <c r="H533" s="2">
        <f t="shared" si="90"/>
        <v>356.92364398447489</v>
      </c>
      <c r="I533" s="2">
        <f t="shared" si="91"/>
        <v>-1.395399429765062</v>
      </c>
      <c r="J533" s="2">
        <f t="shared" si="88"/>
        <v>319.5369960025202</v>
      </c>
      <c r="K533" s="2">
        <f t="shared" si="89"/>
        <v>77.594181048024083</v>
      </c>
      <c r="L533" s="2">
        <f t="shared" si="97"/>
        <v>1397.7614473265971</v>
      </c>
      <c r="M533" s="2">
        <f t="shared" si="97"/>
        <v>6239.3538240571279</v>
      </c>
      <c r="N533" s="2">
        <f t="shared" si="92"/>
        <v>95.433210525067068</v>
      </c>
      <c r="O533" s="2">
        <f t="shared" si="93"/>
        <v>85.436876833473207</v>
      </c>
      <c r="P533" s="2">
        <f t="shared" si="94"/>
        <v>-2.0831658358754126</v>
      </c>
      <c r="Q533" s="2">
        <f t="shared" si="95"/>
        <v>115.83890861213133</v>
      </c>
    </row>
    <row r="534" spans="1:17">
      <c r="A534">
        <v>5835.9380000000001</v>
      </c>
      <c r="B534">
        <v>71.886940002441406</v>
      </c>
      <c r="C534">
        <v>77.225334167480497</v>
      </c>
      <c r="D534" s="2">
        <f t="shared" si="96"/>
        <v>3.4135589599608238</v>
      </c>
      <c r="E534" s="2">
        <f t="shared" si="96"/>
        <v>0.67430114746099434</v>
      </c>
      <c r="F534" s="2">
        <f t="shared" si="98"/>
        <v>372.10927513597017</v>
      </c>
      <c r="G534" s="2">
        <f t="shared" si="99"/>
        <v>-10.626975099732844</v>
      </c>
      <c r="H534" s="2">
        <f t="shared" si="90"/>
        <v>349.30553207006119</v>
      </c>
      <c r="I534" s="2">
        <f t="shared" si="91"/>
        <v>-1.5128977516618427</v>
      </c>
      <c r="J534" s="2">
        <f t="shared" si="88"/>
        <v>298.76561341295599</v>
      </c>
      <c r="K534" s="2">
        <f t="shared" si="89"/>
        <v>78.085498487449684</v>
      </c>
      <c r="L534" s="2">
        <f t="shared" si="97"/>
        <v>2554.2833778668105</v>
      </c>
      <c r="M534" s="2">
        <f t="shared" si="97"/>
        <v>6335.904683838603</v>
      </c>
      <c r="N534" s="2">
        <f t="shared" si="92"/>
        <v>102.32884100354606</v>
      </c>
      <c r="O534" s="2">
        <f t="shared" si="93"/>
        <v>87.523202885115779</v>
      </c>
      <c r="P534" s="2">
        <f t="shared" si="94"/>
        <v>-2.2436529395782436</v>
      </c>
      <c r="Q534" s="2">
        <f t="shared" si="95"/>
        <v>115.80211420590327</v>
      </c>
    </row>
    <row r="535" spans="1:17">
      <c r="A535">
        <v>5836.9470000000001</v>
      </c>
      <c r="B535">
        <v>71.891319274902301</v>
      </c>
      <c r="C535">
        <v>77.311744689941406</v>
      </c>
      <c r="D535" s="2">
        <f t="shared" si="96"/>
        <v>3.4223175048826135</v>
      </c>
      <c r="E535" s="2">
        <f t="shared" si="96"/>
        <v>0.8471221923828125</v>
      </c>
      <c r="F535" s="2">
        <f t="shared" si="98"/>
        <v>372.60950559731128</v>
      </c>
      <c r="G535" s="2">
        <f t="shared" si="99"/>
        <v>-14.470139340364325</v>
      </c>
      <c r="H535" s="2">
        <f t="shared" si="90"/>
        <v>342.20223869524466</v>
      </c>
      <c r="I535" s="2">
        <f t="shared" si="91"/>
        <v>-2.0716076647252555</v>
      </c>
      <c r="J535" s="2">
        <f t="shared" si="88"/>
        <v>299.33609039701156</v>
      </c>
      <c r="K535" s="2">
        <f t="shared" si="89"/>
        <v>96.904647191229898</v>
      </c>
      <c r="L535" s="2">
        <f t="shared" si="97"/>
        <v>1837.5066699261124</v>
      </c>
      <c r="M535" s="2">
        <f t="shared" si="97"/>
        <v>9796.2990253109856</v>
      </c>
      <c r="N535" s="2">
        <f t="shared" si="92"/>
        <v>99.991376664212311</v>
      </c>
      <c r="O535" s="2">
        <f t="shared" si="93"/>
        <v>87.465902847982207</v>
      </c>
      <c r="P535" s="2">
        <f t="shared" si="94"/>
        <v>-2.4454649911816984</v>
      </c>
      <c r="Q535" s="2">
        <f t="shared" si="95"/>
        <v>114.39276182654758</v>
      </c>
    </row>
    <row r="536" spans="1:17">
      <c r="A536">
        <v>5837.9520000000002</v>
      </c>
      <c r="B536">
        <v>71.842399597167997</v>
      </c>
      <c r="C536">
        <v>77.257415771484403</v>
      </c>
      <c r="D536" s="2">
        <f t="shared" si="96"/>
        <v>3.3244781494140057</v>
      </c>
      <c r="E536" s="2">
        <f t="shared" si="96"/>
        <v>0.73846435546880684</v>
      </c>
      <c r="F536" s="2">
        <f t="shared" si="98"/>
        <v>370.36171307126074</v>
      </c>
      <c r="G536" s="2">
        <f t="shared" si="99"/>
        <v>-16.925627411053803</v>
      </c>
      <c r="H536" s="2">
        <f t="shared" si="90"/>
        <v>334.74149202185089</v>
      </c>
      <c r="I536" s="2">
        <f t="shared" si="91"/>
        <v>-2.3427755311854161</v>
      </c>
      <c r="J536" s="2">
        <f t="shared" si="88"/>
        <v>292.92069946020973</v>
      </c>
      <c r="K536" s="2">
        <f t="shared" si="89"/>
        <v>85.126352843141063</v>
      </c>
      <c r="L536" s="2">
        <f t="shared" si="97"/>
        <v>1748.9786904838202</v>
      </c>
      <c r="M536" s="2">
        <f t="shared" si="97"/>
        <v>7650.8484185644047</v>
      </c>
      <c r="N536" s="2">
        <f t="shared" si="92"/>
        <v>100.6899359771261</v>
      </c>
      <c r="O536" s="2">
        <f t="shared" si="93"/>
        <v>88.110279657528167</v>
      </c>
      <c r="P536" s="2">
        <f t="shared" si="94"/>
        <v>-3.1724964296998848</v>
      </c>
      <c r="Q536" s="2">
        <f t="shared" si="95"/>
        <v>115.27482973650019</v>
      </c>
    </row>
    <row r="537" spans="1:17">
      <c r="A537">
        <v>5838.9620000000004</v>
      </c>
      <c r="B537">
        <v>71.821029663085895</v>
      </c>
      <c r="C537">
        <v>77.180381774902301</v>
      </c>
      <c r="D537" s="2">
        <f t="shared" si="96"/>
        <v>3.281738281249801</v>
      </c>
      <c r="E537" s="2">
        <f t="shared" si="96"/>
        <v>0.58439636230460223</v>
      </c>
      <c r="F537" s="2">
        <f t="shared" si="98"/>
        <v>366.58052756491765</v>
      </c>
      <c r="G537" s="2">
        <f t="shared" si="99"/>
        <v>-13.666417717281245</v>
      </c>
      <c r="H537" s="2">
        <f t="shared" si="90"/>
        <v>328.12100786658931</v>
      </c>
      <c r="I537" s="2">
        <f t="shared" si="91"/>
        <v>-4.0342480145564554</v>
      </c>
      <c r="J537" s="2">
        <f t="shared" si="88"/>
        <v>290.08845691231926</v>
      </c>
      <c r="K537" s="2">
        <f t="shared" si="89"/>
        <v>68.110873924288171</v>
      </c>
      <c r="L537" s="2">
        <f t="shared" si="97"/>
        <v>1446.4749320891476</v>
      </c>
      <c r="M537" s="2">
        <f t="shared" si="97"/>
        <v>5204.9186195707598</v>
      </c>
      <c r="N537" s="2">
        <f t="shared" si="92"/>
        <v>99.983904792562953</v>
      </c>
      <c r="O537" s="2">
        <f t="shared" si="93"/>
        <v>88.394756696394268</v>
      </c>
      <c r="P537" s="2">
        <f t="shared" si="94"/>
        <v>-6.9032736594169677</v>
      </c>
      <c r="Q537" s="2">
        <f t="shared" si="95"/>
        <v>116.5491065955456</v>
      </c>
    </row>
    <row r="538" spans="1:17">
      <c r="A538">
        <v>5839.9690000000001</v>
      </c>
      <c r="B538">
        <v>71.756660461425795</v>
      </c>
      <c r="C538">
        <v>77.320480346679702</v>
      </c>
      <c r="D538" s="2">
        <f t="shared" si="96"/>
        <v>3.1529998779296022</v>
      </c>
      <c r="E538" s="2">
        <f t="shared" si="96"/>
        <v>0.86459350585940342</v>
      </c>
      <c r="F538" s="2">
        <f t="shared" si="98"/>
        <v>353.94933577769046</v>
      </c>
      <c r="G538" s="2">
        <f t="shared" si="99"/>
        <v>-14.991927162457163</v>
      </c>
      <c r="H538" s="2">
        <f t="shared" si="90"/>
        <v>321.98392851166921</v>
      </c>
      <c r="I538" s="2">
        <f t="shared" si="91"/>
        <v>-4.2489771645894683</v>
      </c>
      <c r="J538" s="2">
        <f t="shared" si="88"/>
        <v>281.44575465827478</v>
      </c>
      <c r="K538" s="2">
        <f t="shared" si="89"/>
        <v>98.781701985111354</v>
      </c>
      <c r="L538" s="2">
        <f t="shared" si="97"/>
        <v>1643.3435393680315</v>
      </c>
      <c r="M538" s="2">
        <f t="shared" si="97"/>
        <v>10615.320846048595</v>
      </c>
      <c r="N538" s="2">
        <f t="shared" si="92"/>
        <v>102.11986710354647</v>
      </c>
      <c r="O538" s="2">
        <f t="shared" si="93"/>
        <v>89.262849842888158</v>
      </c>
      <c r="P538" s="2">
        <f t="shared" si="94"/>
        <v>-4.9144217898861005</v>
      </c>
      <c r="Q538" s="2">
        <f t="shared" si="95"/>
        <v>114.2521905562113</v>
      </c>
    </row>
    <row r="539" spans="1:17">
      <c r="A539">
        <v>5840.98</v>
      </c>
      <c r="B539">
        <v>71.638732910156307</v>
      </c>
      <c r="C539">
        <v>77.292205810546903</v>
      </c>
      <c r="D539" s="2">
        <f t="shared" si="96"/>
        <v>2.917144775390625</v>
      </c>
      <c r="E539" s="2">
        <f t="shared" si="96"/>
        <v>0.80804443359380684</v>
      </c>
      <c r="F539" s="2">
        <f t="shared" si="98"/>
        <v>346.87007867896108</v>
      </c>
      <c r="G539" s="2">
        <f t="shared" si="99"/>
        <v>-17.814372398329649</v>
      </c>
      <c r="H539" s="2">
        <f t="shared" si="90"/>
        <v>314.62014806424111</v>
      </c>
      <c r="I539" s="2">
        <f t="shared" si="91"/>
        <v>-3.4747040568677638</v>
      </c>
      <c r="J539" s="2">
        <f t="shared" si="88"/>
        <v>265.16344980051286</v>
      </c>
      <c r="K539" s="2">
        <f t="shared" si="89"/>
        <v>92.689508738935672</v>
      </c>
      <c r="L539" s="2">
        <f t="shared" si="97"/>
        <v>2445.9650031494602</v>
      </c>
      <c r="M539" s="2">
        <f t="shared" si="97"/>
        <v>9247.5558226365647</v>
      </c>
      <c r="N539" s="2">
        <f t="shared" si="92"/>
        <v>107.85208561412979</v>
      </c>
      <c r="O539" s="2">
        <f t="shared" si="93"/>
        <v>90.898282470401469</v>
      </c>
      <c r="P539" s="2">
        <f t="shared" si="94"/>
        <v>-4.300139834407239</v>
      </c>
      <c r="Q539" s="2">
        <f t="shared" si="95"/>
        <v>114.70843048407094</v>
      </c>
    </row>
    <row r="540" spans="1:17">
      <c r="A540">
        <v>5841.9859999999999</v>
      </c>
      <c r="B540">
        <v>71.627410888671903</v>
      </c>
      <c r="C540">
        <v>77.234703063964801</v>
      </c>
      <c r="D540" s="2">
        <f t="shared" si="96"/>
        <v>2.8945007324218182</v>
      </c>
      <c r="E540" s="2">
        <f t="shared" si="96"/>
        <v>0.69303894042960223</v>
      </c>
      <c r="F540" s="2">
        <f t="shared" si="98"/>
        <v>336.69549312497531</v>
      </c>
      <c r="G540" s="2">
        <f t="shared" si="99"/>
        <v>-13.81317398456307</v>
      </c>
      <c r="H540" s="2">
        <f t="shared" si="90"/>
        <v>307.90025799634896</v>
      </c>
      <c r="I540" s="2">
        <f t="shared" si="91"/>
        <v>-3.8412106612316084</v>
      </c>
      <c r="J540" s="2">
        <f t="shared" si="88"/>
        <v>263.56876773482361</v>
      </c>
      <c r="K540" s="2">
        <f t="shared" si="89"/>
        <v>80.148312063958159</v>
      </c>
      <c r="L540" s="2">
        <f t="shared" si="97"/>
        <v>1965.2810288077167</v>
      </c>
      <c r="M540" s="2">
        <f t="shared" si="97"/>
        <v>7054.2399276051692</v>
      </c>
      <c r="N540" s="2">
        <f t="shared" si="92"/>
        <v>106.37422010210719</v>
      </c>
      <c r="O540" s="2">
        <f t="shared" si="93"/>
        <v>91.058456051692403</v>
      </c>
      <c r="P540" s="2">
        <f t="shared" si="94"/>
        <v>-5.5425610844471622</v>
      </c>
      <c r="Q540" s="2">
        <f t="shared" si="95"/>
        <v>115.64763159524006</v>
      </c>
    </row>
    <row r="541" spans="1:17">
      <c r="A541">
        <v>5842.9939999999997</v>
      </c>
      <c r="B541">
        <v>71.529312133789105</v>
      </c>
      <c r="C541">
        <v>77.282196044921903</v>
      </c>
      <c r="D541" s="2">
        <f t="shared" si="96"/>
        <v>2.6983032226562216</v>
      </c>
      <c r="E541" s="2">
        <f t="shared" si="96"/>
        <v>0.78802490234380684</v>
      </c>
      <c r="F541" s="2">
        <f t="shared" si="98"/>
        <v>321.42098264874699</v>
      </c>
      <c r="G541" s="2">
        <f t="shared" si="99"/>
        <v>-15.762973665112296</v>
      </c>
      <c r="H541" s="2">
        <f t="shared" si="90"/>
        <v>301.43888245527478</v>
      </c>
      <c r="I541" s="2">
        <f t="shared" si="91"/>
        <v>-3.9522303661519151</v>
      </c>
      <c r="J541" s="2">
        <f t="shared" si="88"/>
        <v>249.51282207715604</v>
      </c>
      <c r="K541" s="2">
        <f t="shared" si="89"/>
        <v>90.521069341321208</v>
      </c>
      <c r="L541" s="2">
        <f t="shared" si="97"/>
        <v>2696.3157463920325</v>
      </c>
      <c r="M541" s="2">
        <f t="shared" si="97"/>
        <v>8925.2043576180404</v>
      </c>
      <c r="N541" s="2">
        <f t="shared" si="92"/>
        <v>111.71423579242403</v>
      </c>
      <c r="O541" s="2">
        <f t="shared" si="93"/>
        <v>92.470267975121985</v>
      </c>
      <c r="P541" s="2">
        <f t="shared" si="94"/>
        <v>-5.0153622739546364</v>
      </c>
      <c r="Q541" s="2">
        <f t="shared" si="95"/>
        <v>114.87082333576792</v>
      </c>
    </row>
    <row r="542" spans="1:17">
      <c r="A542">
        <v>5843.9939999999997</v>
      </c>
      <c r="B542">
        <v>71.548881530761705</v>
      </c>
      <c r="C542">
        <v>77.288711547851605</v>
      </c>
      <c r="D542" s="2">
        <f t="shared" si="96"/>
        <v>2.7374420166014204</v>
      </c>
      <c r="E542" s="2">
        <f t="shared" si="96"/>
        <v>0.80105590820321027</v>
      </c>
      <c r="F542" s="2">
        <f t="shared" si="98"/>
        <v>312.52424653200865</v>
      </c>
      <c r="G542" s="2">
        <f t="shared" si="99"/>
        <v>-11.573650751242557</v>
      </c>
      <c r="H542" s="2">
        <f t="shared" si="90"/>
        <v>295.81271837646949</v>
      </c>
      <c r="I542" s="2">
        <f t="shared" si="91"/>
        <v>-3.150040226582683</v>
      </c>
      <c r="J542" s="2">
        <f t="shared" si="88"/>
        <v>252.35149059079131</v>
      </c>
      <c r="K542" s="2">
        <f t="shared" si="89"/>
        <v>91.933235184999248</v>
      </c>
      <c r="L542" s="2">
        <f t="shared" si="97"/>
        <v>1888.8783206386047</v>
      </c>
      <c r="M542" s="2">
        <f t="shared" si="97"/>
        <v>9040.8292629947427</v>
      </c>
      <c r="N542" s="2">
        <f t="shared" si="92"/>
        <v>108.06172937453699</v>
      </c>
      <c r="O542" s="2">
        <f t="shared" si="93"/>
        <v>92.185145497287962</v>
      </c>
      <c r="P542" s="2">
        <f t="shared" si="94"/>
        <v>-3.9323600192255084</v>
      </c>
      <c r="Q542" s="2">
        <f t="shared" si="95"/>
        <v>114.76506726129509</v>
      </c>
    </row>
    <row r="543" spans="1:17">
      <c r="A543">
        <v>5844.9949999999999</v>
      </c>
      <c r="B543">
        <v>71.5455322265625</v>
      </c>
      <c r="C543">
        <v>77.175613403320298</v>
      </c>
      <c r="D543" s="2">
        <f t="shared" si="96"/>
        <v>2.7307434082030113</v>
      </c>
      <c r="E543" s="2">
        <f t="shared" si="96"/>
        <v>0.57485961914059658</v>
      </c>
      <c r="F543" s="2">
        <f t="shared" si="98"/>
        <v>301.43874627556681</v>
      </c>
      <c r="G543" s="2">
        <f t="shared" si="99"/>
        <v>-7.4285087575513575</v>
      </c>
      <c r="H543" s="2">
        <f t="shared" si="90"/>
        <v>289.91821181308694</v>
      </c>
      <c r="I543" s="2">
        <f t="shared" si="91"/>
        <v>-2.1346158549355785</v>
      </c>
      <c r="J543" s="2">
        <f t="shared" ref="J543:J606" si="100">$V$7*D543/($V$6+D543)</f>
        <v>251.86689449751</v>
      </c>
      <c r="K543" s="2">
        <f t="shared" ref="K543:K606" si="101">$V$12*E543/($V$11+E543)</f>
        <v>67.045250970039632</v>
      </c>
      <c r="L543" s="2">
        <f t="shared" si="97"/>
        <v>1447.9027494507252</v>
      </c>
      <c r="M543" s="2">
        <f t="shared" si="97"/>
        <v>4785.8539739213056</v>
      </c>
      <c r="N543" s="2">
        <f t="shared" si="92"/>
        <v>106.16823643780945</v>
      </c>
      <c r="O543" s="2">
        <f t="shared" si="93"/>
        <v>92.233819457703333</v>
      </c>
      <c r="P543" s="2">
        <f t="shared" si="94"/>
        <v>-3.7132819628673617</v>
      </c>
      <c r="Q543" s="2">
        <f t="shared" si="95"/>
        <v>116.62891032469965</v>
      </c>
    </row>
    <row r="544" spans="1:17">
      <c r="A544">
        <v>5845.9960000000001</v>
      </c>
      <c r="B544">
        <v>71.427864074707003</v>
      </c>
      <c r="C544">
        <v>77.251701354980497</v>
      </c>
      <c r="D544" s="2">
        <f t="shared" si="96"/>
        <v>2.495407104492017</v>
      </c>
      <c r="E544" s="2">
        <f t="shared" si="96"/>
        <v>0.72703552246099434</v>
      </c>
      <c r="F544" s="2">
        <f t="shared" si="98"/>
        <v>291.41764534491404</v>
      </c>
      <c r="G544" s="2">
        <f t="shared" si="99"/>
        <v>-4.0228052052032037</v>
      </c>
      <c r="H544" s="2">
        <f t="shared" ref="H544:H607" si="102">(-SLOPE(B515:B574,A515:A574)*3600-$AA$2)*2</f>
        <v>283.74849788885371</v>
      </c>
      <c r="I544" s="2">
        <f t="shared" ref="I544:I607" si="103">(-SLOPE(C515:C574,A515:A574)*3600-$AB$2)*2</f>
        <v>-1.5077012769768245</v>
      </c>
      <c r="J544" s="2">
        <f t="shared" si="100"/>
        <v>234.51107027396415</v>
      </c>
      <c r="K544" s="2">
        <f t="shared" si="101"/>
        <v>83.876923923238536</v>
      </c>
      <c r="L544" s="2">
        <f t="shared" si="97"/>
        <v>2424.3242781314884</v>
      </c>
      <c r="M544" s="2">
        <f t="shared" si="97"/>
        <v>7290.5342205812531</v>
      </c>
      <c r="N544" s="2">
        <f t="shared" ref="N544:N607" si="104">H544/D544</f>
        <v>113.70829929035391</v>
      </c>
      <c r="O544" s="2">
        <f t="shared" ref="O544:O607" si="105">J544/D544</f>
        <v>93.977078870945547</v>
      </c>
      <c r="P544" s="2">
        <f t="shared" ref="P544:P607" si="106">I544/E544</f>
        <v>-2.0737656282230876</v>
      </c>
      <c r="Q544" s="2">
        <f t="shared" ref="Q544:Q607" si="107">K544/E544</f>
        <v>115.36839856093628</v>
      </c>
    </row>
    <row r="545" spans="1:17">
      <c r="A545">
        <v>5847.0029999999997</v>
      </c>
      <c r="B545">
        <v>71.438423156738295</v>
      </c>
      <c r="C545">
        <v>77.255668640136705</v>
      </c>
      <c r="D545" s="2">
        <f t="shared" si="96"/>
        <v>2.5165252685546022</v>
      </c>
      <c r="E545" s="2">
        <f t="shared" si="96"/>
        <v>0.73497009277340908</v>
      </c>
      <c r="F545" s="2">
        <f t="shared" si="98"/>
        <v>278.80249835815073</v>
      </c>
      <c r="G545" s="2">
        <f t="shared" si="99"/>
        <v>3.3853537731774619</v>
      </c>
      <c r="H545" s="2">
        <f t="shared" si="102"/>
        <v>277.36075421803866</v>
      </c>
      <c r="I545" s="2">
        <f t="shared" si="103"/>
        <v>-1.4056025941851367</v>
      </c>
      <c r="J545" s="2">
        <f t="shared" si="100"/>
        <v>236.09526389711047</v>
      </c>
      <c r="K545" s="2">
        <f t="shared" si="101"/>
        <v>84.744566359461089</v>
      </c>
      <c r="L545" s="2">
        <f t="shared" si="97"/>
        <v>1702.8406914266184</v>
      </c>
      <c r="M545" s="2">
        <f t="shared" si="97"/>
        <v>7421.8516107417909</v>
      </c>
      <c r="N545" s="2">
        <f t="shared" si="104"/>
        <v>110.21576364990933</v>
      </c>
      <c r="O545" s="2">
        <f t="shared" si="105"/>
        <v>93.817958773255128</v>
      </c>
      <c r="P545" s="2">
        <f t="shared" si="106"/>
        <v>-1.9124623001748227</v>
      </c>
      <c r="Q545" s="2">
        <f t="shared" si="107"/>
        <v>115.30342144899738</v>
      </c>
    </row>
    <row r="546" spans="1:17">
      <c r="A546">
        <v>5848.0129999999999</v>
      </c>
      <c r="B546">
        <v>71.236305236816406</v>
      </c>
      <c r="C546">
        <v>77.257896423339801</v>
      </c>
      <c r="D546" s="2">
        <f t="shared" si="96"/>
        <v>2.1122894287108238</v>
      </c>
      <c r="E546" s="2">
        <f t="shared" si="96"/>
        <v>0.73942565917960223</v>
      </c>
      <c r="F546" s="2">
        <f t="shared" si="98"/>
        <v>268.47613162456787</v>
      </c>
      <c r="G546" s="2">
        <f t="shared" si="99"/>
        <v>5.0776017432859142</v>
      </c>
      <c r="H546" s="2">
        <f t="shared" si="102"/>
        <v>271.65335280771285</v>
      </c>
      <c r="I546" s="2">
        <f t="shared" si="103"/>
        <v>-1.0856804550817163</v>
      </c>
      <c r="J546" s="2">
        <f t="shared" si="100"/>
        <v>204.80856986916154</v>
      </c>
      <c r="K546" s="2">
        <f t="shared" si="101"/>
        <v>85.231352597988192</v>
      </c>
      <c r="L546" s="2">
        <f t="shared" si="97"/>
        <v>4468.2250061020395</v>
      </c>
      <c r="M546" s="2">
        <f t="shared" si="97"/>
        <v>7450.6301950847628</v>
      </c>
      <c r="N546" s="2">
        <f t="shared" si="104"/>
        <v>128.6061223974921</v>
      </c>
      <c r="O546" s="2">
        <f t="shared" si="105"/>
        <v>96.960467199876419</v>
      </c>
      <c r="P546" s="2">
        <f t="shared" si="106"/>
        <v>-1.4682753318112953</v>
      </c>
      <c r="Q546" s="2">
        <f t="shared" si="107"/>
        <v>115.26696638111389</v>
      </c>
    </row>
    <row r="547" spans="1:17">
      <c r="A547">
        <v>5849.0169999999998</v>
      </c>
      <c r="B547">
        <v>71.3145751953125</v>
      </c>
      <c r="C547">
        <v>77.251701354980497</v>
      </c>
      <c r="D547" s="2">
        <f t="shared" si="96"/>
        <v>2.2688293457030113</v>
      </c>
      <c r="E547" s="2">
        <f t="shared" si="96"/>
        <v>0.72703552246099434</v>
      </c>
      <c r="F547" s="2">
        <f t="shared" si="98"/>
        <v>257.47592272545575</v>
      </c>
      <c r="G547" s="2">
        <f t="shared" si="99"/>
        <v>3.5280710856693034</v>
      </c>
      <c r="H547" s="2">
        <f t="shared" si="102"/>
        <v>266.15033552129512</v>
      </c>
      <c r="I547" s="2">
        <f t="shared" si="103"/>
        <v>0.57986847036768729</v>
      </c>
      <c r="J547" s="2">
        <f t="shared" si="100"/>
        <v>217.16979660480726</v>
      </c>
      <c r="K547" s="2">
        <f t="shared" si="101"/>
        <v>83.876923923238536</v>
      </c>
      <c r="L547" s="2">
        <f t="shared" si="97"/>
        <v>2399.0931925495815</v>
      </c>
      <c r="M547" s="2">
        <f t="shared" si="97"/>
        <v>6938.3994471186415</v>
      </c>
      <c r="N547" s="2">
        <f t="shared" si="104"/>
        <v>117.30734002773872</v>
      </c>
      <c r="O547" s="2">
        <f t="shared" si="105"/>
        <v>95.718876792611212</v>
      </c>
      <c r="P547" s="2">
        <f t="shared" si="106"/>
        <v>0.79757928251545285</v>
      </c>
      <c r="Q547" s="2">
        <f t="shared" si="107"/>
        <v>115.36839856093628</v>
      </c>
    </row>
    <row r="548" spans="1:17">
      <c r="A548">
        <v>5850.03</v>
      </c>
      <c r="B548">
        <v>71.254844665527301</v>
      </c>
      <c r="C548">
        <v>77.310310363769503</v>
      </c>
      <c r="D548" s="2">
        <f t="shared" si="96"/>
        <v>2.1493682861326135</v>
      </c>
      <c r="E548" s="2">
        <f t="shared" si="96"/>
        <v>0.84425354003900566</v>
      </c>
      <c r="F548" s="2">
        <f t="shared" si="98"/>
        <v>241.39202683808378</v>
      </c>
      <c r="G548" s="2">
        <f t="shared" si="99"/>
        <v>2.9053280738296827</v>
      </c>
      <c r="H548" s="2">
        <f t="shared" si="102"/>
        <v>259.84582186997227</v>
      </c>
      <c r="I548" s="2">
        <f t="shared" si="103"/>
        <v>1.2480140659595129</v>
      </c>
      <c r="J548" s="2">
        <f t="shared" si="100"/>
        <v>207.76540853169848</v>
      </c>
      <c r="K548" s="2">
        <f t="shared" si="101"/>
        <v>96.596008004450184</v>
      </c>
      <c r="L548" s="2">
        <f t="shared" si="97"/>
        <v>2712.3694534854462</v>
      </c>
      <c r="M548" s="2">
        <f t="shared" si="97"/>
        <v>9091.239948094455</v>
      </c>
      <c r="N548" s="2">
        <f t="shared" si="104"/>
        <v>120.89404293645565</v>
      </c>
      <c r="O548" s="2">
        <f t="shared" si="105"/>
        <v>96.663475437024104</v>
      </c>
      <c r="P548" s="2">
        <f t="shared" si="106"/>
        <v>1.4782455823659952</v>
      </c>
      <c r="Q548" s="2">
        <f t="shared" si="107"/>
        <v>114.41587559110184</v>
      </c>
    </row>
    <row r="549" spans="1:17">
      <c r="A549">
        <v>5851.0410000000002</v>
      </c>
      <c r="B549">
        <v>71.193817138671903</v>
      </c>
      <c r="C549">
        <v>77.293792724609403</v>
      </c>
      <c r="D549" s="2">
        <f t="shared" ref="D549:E612" si="108">D548-2*(B548-B549)</f>
        <v>2.0273132324218182</v>
      </c>
      <c r="E549" s="2">
        <f t="shared" si="108"/>
        <v>0.81121826171880684</v>
      </c>
      <c r="F549" s="2">
        <f t="shared" si="98"/>
        <v>235.4142448834121</v>
      </c>
      <c r="G549" s="2">
        <f t="shared" si="99"/>
        <v>4.8941559194600099</v>
      </c>
      <c r="H549" s="2">
        <f t="shared" si="102"/>
        <v>252.92674526291944</v>
      </c>
      <c r="I549" s="2">
        <f t="shared" si="103"/>
        <v>1.5119503044623119</v>
      </c>
      <c r="J549" s="2">
        <f t="shared" si="100"/>
        <v>197.96315645339561</v>
      </c>
      <c r="K549" s="2">
        <f t="shared" si="101"/>
        <v>93.032722796978334</v>
      </c>
      <c r="L549" s="2">
        <f t="shared" si="97"/>
        <v>3020.9960948224129</v>
      </c>
      <c r="M549" s="2">
        <f t="shared" si="97"/>
        <v>8376.0517976268766</v>
      </c>
      <c r="N549" s="2">
        <f t="shared" si="104"/>
        <v>124.75957894319785</v>
      </c>
      <c r="O549" s="2">
        <f t="shared" si="105"/>
        <v>97.648036468893281</v>
      </c>
      <c r="P549" s="2">
        <f t="shared" si="106"/>
        <v>1.8638021058091025</v>
      </c>
      <c r="Q549" s="2">
        <f t="shared" si="107"/>
        <v>114.68272743251721</v>
      </c>
    </row>
    <row r="550" spans="1:17">
      <c r="A550">
        <v>5852.049</v>
      </c>
      <c r="B550">
        <v>71.121726989746094</v>
      </c>
      <c r="C550">
        <v>77.2728271484375</v>
      </c>
      <c r="D550" s="2">
        <f t="shared" si="108"/>
        <v>1.8831329345701988</v>
      </c>
      <c r="E550" s="2">
        <f t="shared" si="108"/>
        <v>0.769287109375</v>
      </c>
      <c r="F550" s="2">
        <f t="shared" si="98"/>
        <v>227.89027354733309</v>
      </c>
      <c r="G550" s="2">
        <f t="shared" si="99"/>
        <v>0.48024732424370065</v>
      </c>
      <c r="H550" s="2">
        <f t="shared" si="102"/>
        <v>246.94569672619963</v>
      </c>
      <c r="I550" s="2">
        <f t="shared" si="103"/>
        <v>1.823676402875682</v>
      </c>
      <c r="J550" s="2">
        <f t="shared" si="100"/>
        <v>186.12363471045597</v>
      </c>
      <c r="K550" s="2">
        <f t="shared" si="101"/>
        <v>88.485892903550933</v>
      </c>
      <c r="L550" s="2">
        <f t="shared" si="97"/>
        <v>3699.3232278469668</v>
      </c>
      <c r="M550" s="2">
        <f t="shared" si="97"/>
        <v>7510.3397688099103</v>
      </c>
      <c r="N550" s="2">
        <f t="shared" si="104"/>
        <v>131.135562547294</v>
      </c>
      <c r="O550" s="2">
        <f t="shared" si="105"/>
        <v>98.837225611444325</v>
      </c>
      <c r="P550" s="2">
        <f t="shared" si="106"/>
        <v>2.3706056953915562</v>
      </c>
      <c r="Q550" s="2">
        <f t="shared" si="107"/>
        <v>115.02323622118205</v>
      </c>
    </row>
    <row r="551" spans="1:17">
      <c r="A551">
        <v>5853.058</v>
      </c>
      <c r="B551">
        <v>71.164207458496094</v>
      </c>
      <c r="C551">
        <v>77.285377502441406</v>
      </c>
      <c r="D551" s="2">
        <f t="shared" si="108"/>
        <v>1.9680938720701988</v>
      </c>
      <c r="E551" s="2">
        <f t="shared" si="108"/>
        <v>0.7943878173828125</v>
      </c>
      <c r="F551" s="2">
        <f t="shared" si="98"/>
        <v>218.05445287410248</v>
      </c>
      <c r="G551" s="2">
        <f t="shared" si="99"/>
        <v>2.109568413768411</v>
      </c>
      <c r="H551" s="2">
        <f t="shared" si="102"/>
        <v>241.6485008620501</v>
      </c>
      <c r="I551" s="2">
        <f t="shared" si="103"/>
        <v>0.88331929915509377</v>
      </c>
      <c r="J551" s="2">
        <f t="shared" si="100"/>
        <v>193.13494308834069</v>
      </c>
      <c r="K551" s="2">
        <f t="shared" si="101"/>
        <v>91.210941366582375</v>
      </c>
      <c r="L551" s="2">
        <f t="shared" si="97"/>
        <v>2353.5652878630403</v>
      </c>
      <c r="M551" s="2">
        <f t="shared" si="97"/>
        <v>8159.0793083559765</v>
      </c>
      <c r="N551" s="2">
        <f t="shared" si="104"/>
        <v>122.78301573484646</v>
      </c>
      <c r="O551" s="2">
        <f t="shared" si="105"/>
        <v>98.132993466000627</v>
      </c>
      <c r="P551" s="2">
        <f t="shared" si="106"/>
        <v>1.1119497049505047</v>
      </c>
      <c r="Q551" s="2">
        <f t="shared" si="107"/>
        <v>114.81915932080334</v>
      </c>
    </row>
    <row r="552" spans="1:17">
      <c r="A552">
        <v>5854.0630000000001</v>
      </c>
      <c r="B552">
        <v>71.103958129882798</v>
      </c>
      <c r="C552">
        <v>77.210563659667997</v>
      </c>
      <c r="D552" s="2">
        <f t="shared" si="108"/>
        <v>1.8475952148436079</v>
      </c>
      <c r="E552" s="2">
        <f t="shared" si="108"/>
        <v>0.64476013183599434</v>
      </c>
      <c r="F552" s="2">
        <f t="shared" si="98"/>
        <v>208.44457203566722</v>
      </c>
      <c r="G552" s="2">
        <f t="shared" si="99"/>
        <v>3.6703961358872679</v>
      </c>
      <c r="H552" s="2">
        <f t="shared" si="102"/>
        <v>234.46462762852281</v>
      </c>
      <c r="I552" s="2">
        <f t="shared" si="103"/>
        <v>1.635383097559906</v>
      </c>
      <c r="J552" s="2">
        <f t="shared" si="100"/>
        <v>183.16098419322216</v>
      </c>
      <c r="K552" s="2">
        <f t="shared" si="101"/>
        <v>74.822158796115374</v>
      </c>
      <c r="L552" s="2">
        <f t="shared" si="97"/>
        <v>2632.0638297364667</v>
      </c>
      <c r="M552" s="2">
        <f t="shared" si="97"/>
        <v>5356.3041371506688</v>
      </c>
      <c r="N552" s="2">
        <f t="shared" si="104"/>
        <v>126.90259519229669</v>
      </c>
      <c r="O552" s="2">
        <f t="shared" si="105"/>
        <v>99.134801130520387</v>
      </c>
      <c r="P552" s="2">
        <f t="shared" si="106"/>
        <v>2.5364209367335593</v>
      </c>
      <c r="Q552" s="2">
        <f t="shared" si="107"/>
        <v>116.04650334544515</v>
      </c>
    </row>
    <row r="553" spans="1:17">
      <c r="A553">
        <v>5855.0720000000001</v>
      </c>
      <c r="B553">
        <v>71.1495361328125</v>
      </c>
      <c r="C553">
        <v>77.259162902832003</v>
      </c>
      <c r="D553" s="2">
        <f t="shared" si="108"/>
        <v>1.9387512207030113</v>
      </c>
      <c r="E553" s="2">
        <f t="shared" si="108"/>
        <v>0.74195861816400566</v>
      </c>
      <c r="F553" s="2">
        <f t="shared" si="98"/>
        <v>204.07314414952756</v>
      </c>
      <c r="G553" s="2">
        <f t="shared" si="99"/>
        <v>-0.28048414641775388</v>
      </c>
      <c r="H553" s="2">
        <f t="shared" si="102"/>
        <v>226.46815753308326</v>
      </c>
      <c r="I553" s="2">
        <f t="shared" si="103"/>
        <v>1.7681084924747914</v>
      </c>
      <c r="J553" s="2">
        <f t="shared" si="100"/>
        <v>190.72479541082419</v>
      </c>
      <c r="K553" s="2">
        <f t="shared" si="101"/>
        <v>85.507950031059522</v>
      </c>
      <c r="L553" s="2">
        <f t="shared" si="97"/>
        <v>1277.5879358029445</v>
      </c>
      <c r="M553" s="2">
        <f t="shared" si="97"/>
        <v>7012.3610609072803</v>
      </c>
      <c r="N553" s="2">
        <f t="shared" si="104"/>
        <v>116.81135522429925</v>
      </c>
      <c r="O553" s="2">
        <f t="shared" si="105"/>
        <v>98.375074312868975</v>
      </c>
      <c r="P553" s="2">
        <f t="shared" si="106"/>
        <v>2.383028445508212</v>
      </c>
      <c r="Q553" s="2">
        <f t="shared" si="107"/>
        <v>115.24625220022511</v>
      </c>
    </row>
    <row r="554" spans="1:17">
      <c r="A554">
        <v>5856.0789999999997</v>
      </c>
      <c r="B554">
        <v>71.0694580078125</v>
      </c>
      <c r="C554">
        <v>77.287918090820298</v>
      </c>
      <c r="D554" s="2">
        <f t="shared" si="108"/>
        <v>1.7785949707030113</v>
      </c>
      <c r="E554" s="2">
        <f t="shared" si="108"/>
        <v>0.79946899414059658</v>
      </c>
      <c r="F554" s="2">
        <f t="shared" si="98"/>
        <v>197.53413278287459</v>
      </c>
      <c r="G554" s="2">
        <f t="shared" si="99"/>
        <v>-1.6593859037593663</v>
      </c>
      <c r="H554" s="2">
        <f t="shared" si="102"/>
        <v>219.95539807954935</v>
      </c>
      <c r="I554" s="2">
        <f t="shared" si="103"/>
        <v>1.5906897797453201</v>
      </c>
      <c r="J554" s="2">
        <f t="shared" si="100"/>
        <v>177.35743996264969</v>
      </c>
      <c r="K554" s="2">
        <f t="shared" si="101"/>
        <v>91.761400889095285</v>
      </c>
      <c r="L554" s="2">
        <f t="shared" si="97"/>
        <v>1814.5860357291378</v>
      </c>
      <c r="M554" s="2">
        <f t="shared" si="97"/>
        <v>8130.7571419658498</v>
      </c>
      <c r="N554" s="2">
        <f t="shared" si="104"/>
        <v>123.66806479420624</v>
      </c>
      <c r="O554" s="2">
        <f t="shared" si="105"/>
        <v>99.717722631672018</v>
      </c>
      <c r="P554" s="2">
        <f t="shared" si="106"/>
        <v>1.9896828912736764</v>
      </c>
      <c r="Q554" s="2">
        <f t="shared" si="107"/>
        <v>114.77793580692374</v>
      </c>
    </row>
    <row r="555" spans="1:17">
      <c r="A555">
        <v>5857.0870000000004</v>
      </c>
      <c r="B555">
        <v>71.094177246093807</v>
      </c>
      <c r="C555">
        <v>77.190071105957003</v>
      </c>
      <c r="D555" s="2">
        <f t="shared" si="108"/>
        <v>1.828033447265625</v>
      </c>
      <c r="E555" s="2">
        <f t="shared" si="108"/>
        <v>0.60377502441400566</v>
      </c>
      <c r="F555" s="2">
        <f t="shared" si="98"/>
        <v>189.75544844648581</v>
      </c>
      <c r="G555" s="2">
        <f t="shared" si="99"/>
        <v>-3.8810659701795203E-2</v>
      </c>
      <c r="H555" s="2">
        <f t="shared" si="102"/>
        <v>214.50278621203989</v>
      </c>
      <c r="I555" s="2">
        <f t="shared" si="103"/>
        <v>2.4376120639738978</v>
      </c>
      <c r="J555" s="2">
        <f t="shared" si="100"/>
        <v>181.52256548775932</v>
      </c>
      <c r="K555" s="2">
        <f t="shared" si="101"/>
        <v>70.271733656384157</v>
      </c>
      <c r="L555" s="2">
        <f t="shared" si="97"/>
        <v>1087.6949590222657</v>
      </c>
      <c r="M555" s="2">
        <f t="shared" si="97"/>
        <v>4601.4680522138997</v>
      </c>
      <c r="N555" s="2">
        <f t="shared" si="104"/>
        <v>117.34073385412803</v>
      </c>
      <c r="O555" s="2">
        <f t="shared" si="105"/>
        <v>99.299367721789238</v>
      </c>
      <c r="P555" s="2">
        <f t="shared" si="106"/>
        <v>4.0372853553187698</v>
      </c>
      <c r="Q555" s="2">
        <f t="shared" si="107"/>
        <v>116.38728137949469</v>
      </c>
    </row>
    <row r="556" spans="1:17">
      <c r="A556">
        <v>5858.0950000000003</v>
      </c>
      <c r="B556">
        <v>71.101646423339801</v>
      </c>
      <c r="C556">
        <v>77.193565368652301</v>
      </c>
      <c r="D556" s="2">
        <f t="shared" si="108"/>
        <v>1.8429718017576135</v>
      </c>
      <c r="E556" s="2">
        <f t="shared" si="108"/>
        <v>0.61076354980460223</v>
      </c>
      <c r="F556" s="2">
        <f t="shared" si="98"/>
        <v>184.96967539144458</v>
      </c>
      <c r="G556" s="2">
        <f t="shared" si="99"/>
        <v>1.0230926193813623</v>
      </c>
      <c r="H556" s="2">
        <f t="shared" si="102"/>
        <v>207.01407692333854</v>
      </c>
      <c r="I556" s="2">
        <f t="shared" si="103"/>
        <v>2.0515734799570691</v>
      </c>
      <c r="J556" s="2">
        <f t="shared" si="100"/>
        <v>182.77423510151368</v>
      </c>
      <c r="K556" s="2">
        <f t="shared" si="101"/>
        <v>71.049532872337181</v>
      </c>
      <c r="L556" s="2">
        <f t="shared" si="97"/>
        <v>587.56993154708925</v>
      </c>
      <c r="M556" s="2">
        <f t="shared" si="97"/>
        <v>4760.7184003125349</v>
      </c>
      <c r="N556" s="2">
        <f t="shared" si="104"/>
        <v>112.32623132156033</v>
      </c>
      <c r="O556" s="2">
        <f t="shared" si="105"/>
        <v>99.173647110175395</v>
      </c>
      <c r="P556" s="2">
        <f t="shared" si="106"/>
        <v>3.3590306438775137</v>
      </c>
      <c r="Q556" s="2">
        <f t="shared" si="107"/>
        <v>116.32903256107477</v>
      </c>
    </row>
    <row r="557" spans="1:17">
      <c r="A557">
        <v>5859.1030000000001</v>
      </c>
      <c r="B557">
        <v>70.992988586425795</v>
      </c>
      <c r="C557">
        <v>77.159889221191406</v>
      </c>
      <c r="D557" s="2">
        <f t="shared" si="108"/>
        <v>1.6256561279296022</v>
      </c>
      <c r="E557" s="2">
        <f t="shared" si="108"/>
        <v>0.5434112548828125</v>
      </c>
      <c r="F557" s="2">
        <f t="shared" si="98"/>
        <v>177.66226239754806</v>
      </c>
      <c r="G557" s="2">
        <f t="shared" si="99"/>
        <v>1.6322849436079583</v>
      </c>
      <c r="H557" s="2">
        <f t="shared" si="102"/>
        <v>200.48747859750335</v>
      </c>
      <c r="I557" s="2">
        <f t="shared" si="103"/>
        <v>1.8262676496576464</v>
      </c>
      <c r="J557" s="2">
        <f t="shared" si="100"/>
        <v>164.24739625856162</v>
      </c>
      <c r="K557" s="2">
        <f t="shared" si="101"/>
        <v>63.520888809531854</v>
      </c>
      <c r="L557" s="2">
        <f t="shared" si="97"/>
        <v>1313.3435679332765</v>
      </c>
      <c r="M557" s="2">
        <f t="shared" si="97"/>
        <v>3806.2262800603985</v>
      </c>
      <c r="N557" s="2">
        <f t="shared" si="104"/>
        <v>123.32711398986915</v>
      </c>
      <c r="O557" s="2">
        <f t="shared" si="105"/>
        <v>101.03452595952336</v>
      </c>
      <c r="P557" s="2">
        <f t="shared" si="106"/>
        <v>3.3607468252594144</v>
      </c>
      <c r="Q557" s="2">
        <f t="shared" si="107"/>
        <v>116.89284724739504</v>
      </c>
    </row>
    <row r="558" spans="1:17">
      <c r="A558">
        <v>5860.1090000000004</v>
      </c>
      <c r="B558">
        <v>71.014358520507798</v>
      </c>
      <c r="C558">
        <v>77.192932128906307</v>
      </c>
      <c r="D558" s="2">
        <f t="shared" si="108"/>
        <v>1.6683959960936079</v>
      </c>
      <c r="E558" s="2">
        <f t="shared" si="108"/>
        <v>0.60949707031261369</v>
      </c>
      <c r="F558" s="2">
        <f t="shared" si="98"/>
        <v>171.3402583590547</v>
      </c>
      <c r="G558" s="2">
        <f t="shared" si="99"/>
        <v>7.4613617687893665</v>
      </c>
      <c r="H558" s="2">
        <f t="shared" si="102"/>
        <v>192.65589650456812</v>
      </c>
      <c r="I558" s="2">
        <f t="shared" si="103"/>
        <v>2.9355345502971133</v>
      </c>
      <c r="J558" s="2">
        <f t="shared" si="100"/>
        <v>167.94582486225312</v>
      </c>
      <c r="K558" s="2">
        <f t="shared" si="101"/>
        <v>70.90863575789308</v>
      </c>
      <c r="L558" s="2">
        <f t="shared" si="97"/>
        <v>610.58764056833991</v>
      </c>
      <c r="M558" s="2">
        <f t="shared" si="97"/>
        <v>4620.3424877780835</v>
      </c>
      <c r="N558" s="2">
        <f t="shared" si="104"/>
        <v>115.47372263878225</v>
      </c>
      <c r="O558" s="2">
        <f t="shared" si="105"/>
        <v>100.66304717554013</v>
      </c>
      <c r="P558" s="2">
        <f t="shared" si="106"/>
        <v>4.8163226589283932</v>
      </c>
      <c r="Q558" s="2">
        <f t="shared" si="107"/>
        <v>116.33958424365146</v>
      </c>
    </row>
    <row r="559" spans="1:17">
      <c r="A559">
        <v>5861.1189999999997</v>
      </c>
      <c r="B559">
        <v>70.978057861328097</v>
      </c>
      <c r="C559">
        <v>77.202140808105497</v>
      </c>
      <c r="D559" s="2">
        <f t="shared" si="108"/>
        <v>1.5957946777342045</v>
      </c>
      <c r="E559" s="2">
        <f t="shared" si="108"/>
        <v>0.62791442871099434</v>
      </c>
      <c r="F559" s="2">
        <f t="shared" si="98"/>
        <v>167.63500781443216</v>
      </c>
      <c r="G559" s="2">
        <f t="shared" si="99"/>
        <v>7.5941028638633661</v>
      </c>
      <c r="H559" s="2">
        <f t="shared" si="102"/>
        <v>185.97073752028118</v>
      </c>
      <c r="I559" s="2">
        <f t="shared" si="103"/>
        <v>3.8258315895344328</v>
      </c>
      <c r="J559" s="2">
        <f t="shared" si="100"/>
        <v>161.64714149803643</v>
      </c>
      <c r="K559" s="2">
        <f t="shared" si="101"/>
        <v>72.955071852237737</v>
      </c>
      <c r="L559" s="2">
        <f t="shared" ref="L559:M622" si="109">(H559-J559)^2</f>
        <v>591.6373234533603</v>
      </c>
      <c r="M559" s="2">
        <f t="shared" si="109"/>
        <v>4778.8518592985602</v>
      </c>
      <c r="N559" s="2">
        <f t="shared" si="104"/>
        <v>116.53801088266097</v>
      </c>
      <c r="O559" s="2">
        <f t="shared" si="105"/>
        <v>101.29570160463987</v>
      </c>
      <c r="P559" s="2">
        <f t="shared" si="106"/>
        <v>6.0929187395617577</v>
      </c>
      <c r="Q559" s="2">
        <f t="shared" si="107"/>
        <v>116.18632813073363</v>
      </c>
    </row>
    <row r="560" spans="1:17">
      <c r="A560">
        <v>5862.1189999999997</v>
      </c>
      <c r="B560">
        <v>71.000968933105497</v>
      </c>
      <c r="C560">
        <v>77.156715393066406</v>
      </c>
      <c r="D560" s="2">
        <f t="shared" si="108"/>
        <v>1.6416168212890057</v>
      </c>
      <c r="E560" s="2">
        <f t="shared" si="108"/>
        <v>0.5370635986328125</v>
      </c>
      <c r="F560" s="2">
        <f t="shared" si="98"/>
        <v>160.23291638610669</v>
      </c>
      <c r="G560" s="2">
        <f t="shared" si="99"/>
        <v>9.1932628792007058</v>
      </c>
      <c r="H560" s="2">
        <f t="shared" si="102"/>
        <v>180.14909805823012</v>
      </c>
      <c r="I560" s="2">
        <f t="shared" si="103"/>
        <v>5.8403234610802706</v>
      </c>
      <c r="J560" s="2">
        <f t="shared" si="100"/>
        <v>165.63171933531262</v>
      </c>
      <c r="K560" s="2">
        <f t="shared" si="101"/>
        <v>62.807582589336086</v>
      </c>
      <c r="L560" s="2">
        <f t="shared" si="109"/>
        <v>210.75428498461773</v>
      </c>
      <c r="M560" s="2">
        <f t="shared" si="109"/>
        <v>3245.2686125858459</v>
      </c>
      <c r="N560" s="2">
        <f t="shared" si="104"/>
        <v>109.7388231662832</v>
      </c>
      <c r="O560" s="2">
        <f t="shared" si="105"/>
        <v>100.89548132508644</v>
      </c>
      <c r="P560" s="2">
        <f t="shared" si="106"/>
        <v>10.874547215539865</v>
      </c>
      <c r="Q560" s="2">
        <f t="shared" si="107"/>
        <v>116.9462662321996</v>
      </c>
    </row>
    <row r="561" spans="1:17">
      <c r="A561">
        <v>5863.1260000000002</v>
      </c>
      <c r="B561">
        <v>70.950508117675795</v>
      </c>
      <c r="C561">
        <v>77.229942321777301</v>
      </c>
      <c r="D561" s="2">
        <f t="shared" si="108"/>
        <v>1.5406951904296022</v>
      </c>
      <c r="E561" s="2">
        <f t="shared" si="108"/>
        <v>0.68351745605460223</v>
      </c>
      <c r="F561" s="2">
        <f t="shared" si="98"/>
        <v>160.65827376825402</v>
      </c>
      <c r="G561" s="2">
        <f t="shared" si="99"/>
        <v>9.9305952475203014</v>
      </c>
      <c r="H561" s="2">
        <f t="shared" si="102"/>
        <v>173.82493845288835</v>
      </c>
      <c r="I561" s="2">
        <f t="shared" si="103"/>
        <v>6.5340840230199788</v>
      </c>
      <c r="J561" s="2">
        <f t="shared" si="100"/>
        <v>156.81376949147253</v>
      </c>
      <c r="K561" s="2">
        <f t="shared" si="101"/>
        <v>79.100795363457109</v>
      </c>
      <c r="L561" s="2">
        <f t="shared" si="109"/>
        <v>289.37986943383697</v>
      </c>
      <c r="M561" s="2">
        <f t="shared" si="109"/>
        <v>5265.9275947663282</v>
      </c>
      <c r="N561" s="2">
        <f t="shared" si="104"/>
        <v>112.82240610124809</v>
      </c>
      <c r="O561" s="2">
        <f t="shared" si="105"/>
        <v>101.7811767477168</v>
      </c>
      <c r="P561" s="2">
        <f t="shared" si="106"/>
        <v>9.559498393407539</v>
      </c>
      <c r="Q561" s="2">
        <f t="shared" si="107"/>
        <v>115.72607936020029</v>
      </c>
    </row>
    <row r="562" spans="1:17">
      <c r="A562">
        <v>5864.1350000000002</v>
      </c>
      <c r="B562">
        <v>70.870689392089801</v>
      </c>
      <c r="C562">
        <v>77.261070251464801</v>
      </c>
      <c r="D562" s="2">
        <f t="shared" si="108"/>
        <v>1.3810577392576135</v>
      </c>
      <c r="E562" s="2">
        <f t="shared" si="108"/>
        <v>0.74577331542960223</v>
      </c>
      <c r="F562" s="2">
        <f t="shared" si="98"/>
        <v>157.46711725927926</v>
      </c>
      <c r="G562" s="2">
        <f t="shared" si="99"/>
        <v>13.387579811377812</v>
      </c>
      <c r="H562" s="2">
        <f t="shared" si="102"/>
        <v>167.11792196190987</v>
      </c>
      <c r="I562" s="2">
        <f t="shared" si="103"/>
        <v>6.7303652963724652</v>
      </c>
      <c r="J562" s="2">
        <f t="shared" si="100"/>
        <v>142.54499811368643</v>
      </c>
      <c r="K562" s="2">
        <f t="shared" si="101"/>
        <v>85.92432488301128</v>
      </c>
      <c r="L562" s="2">
        <f t="shared" si="109"/>
        <v>603.8285864505882</v>
      </c>
      <c r="M562" s="2">
        <f t="shared" si="109"/>
        <v>6271.6832350101813</v>
      </c>
      <c r="N562" s="2">
        <f t="shared" si="104"/>
        <v>121.00719413204547</v>
      </c>
      <c r="O562" s="2">
        <f t="shared" si="105"/>
        <v>103.21436538222608</v>
      </c>
      <c r="P562" s="2">
        <f t="shared" si="106"/>
        <v>9.0246796943860108</v>
      </c>
      <c r="Q562" s="2">
        <f t="shared" si="107"/>
        <v>115.21507018994724</v>
      </c>
    </row>
    <row r="563" spans="1:17">
      <c r="A563">
        <v>5865.1409999999996</v>
      </c>
      <c r="B563">
        <v>70.958229064941406</v>
      </c>
      <c r="C563">
        <v>77.279495239257798</v>
      </c>
      <c r="D563" s="2">
        <f t="shared" si="108"/>
        <v>1.5561370849608238</v>
      </c>
      <c r="E563" s="2">
        <f t="shared" si="108"/>
        <v>0.78262329101559658</v>
      </c>
      <c r="F563" s="2">
        <f t="shared" si="98"/>
        <v>154.89852272288428</v>
      </c>
      <c r="G563" s="2">
        <f t="shared" si="99"/>
        <v>14.162672906058098</v>
      </c>
      <c r="H563" s="2">
        <f t="shared" si="102"/>
        <v>161.64747587204798</v>
      </c>
      <c r="I563" s="2">
        <f t="shared" si="103"/>
        <v>7.4353536853208908</v>
      </c>
      <c r="J563" s="2">
        <f t="shared" si="100"/>
        <v>158.17301141172851</v>
      </c>
      <c r="K563" s="2">
        <f t="shared" si="101"/>
        <v>89.934935176785601</v>
      </c>
      <c r="L563" s="2">
        <f t="shared" si="109"/>
        <v>12.071903286023046</v>
      </c>
      <c r="M563" s="2">
        <f t="shared" si="109"/>
        <v>6806.1809462668261</v>
      </c>
      <c r="N563" s="2">
        <f t="shared" si="104"/>
        <v>103.87740092712815</v>
      </c>
      <c r="O563" s="2">
        <f t="shared" si="105"/>
        <v>101.64465132306165</v>
      </c>
      <c r="P563" s="2">
        <f t="shared" si="106"/>
        <v>9.5005525272218279</v>
      </c>
      <c r="Q563" s="2">
        <f t="shared" si="107"/>
        <v>114.91471849768054</v>
      </c>
    </row>
    <row r="564" spans="1:17">
      <c r="A564">
        <v>5866.15</v>
      </c>
      <c r="B564">
        <v>70.838249206542997</v>
      </c>
      <c r="C564">
        <v>77.224380493164105</v>
      </c>
      <c r="D564" s="2">
        <f t="shared" si="108"/>
        <v>1.3161773681640057</v>
      </c>
      <c r="E564" s="2">
        <f t="shared" si="108"/>
        <v>0.67239379882821027</v>
      </c>
      <c r="F564" s="2">
        <f t="shared" si="98"/>
        <v>150.95969065904504</v>
      </c>
      <c r="G564" s="2">
        <f t="shared" si="99"/>
        <v>13.554936696398457</v>
      </c>
      <c r="H564" s="2">
        <f t="shared" si="102"/>
        <v>156.70290007919013</v>
      </c>
      <c r="I564" s="2">
        <f t="shared" si="103"/>
        <v>7.5387348178156088</v>
      </c>
      <c r="J564" s="2">
        <f t="shared" si="100"/>
        <v>136.63033038974311</v>
      </c>
      <c r="K564" s="2">
        <f t="shared" si="101"/>
        <v>77.875212453973901</v>
      </c>
      <c r="L564" s="2">
        <f t="shared" si="109"/>
        <v>402.90805393770734</v>
      </c>
      <c r="M564" s="2">
        <f t="shared" si="109"/>
        <v>4947.2200862617956</v>
      </c>
      <c r="N564" s="2">
        <f t="shared" si="104"/>
        <v>119.05910545915401</v>
      </c>
      <c r="O564" s="2">
        <f t="shared" si="105"/>
        <v>103.80844838590018</v>
      </c>
      <c r="P564" s="2">
        <f t="shared" si="106"/>
        <v>11.211785163625041</v>
      </c>
      <c r="Q564" s="2">
        <f t="shared" si="107"/>
        <v>115.8178623742338</v>
      </c>
    </row>
    <row r="565" spans="1:17">
      <c r="A565">
        <v>5867.1570000000002</v>
      </c>
      <c r="B565">
        <v>70.794731140136705</v>
      </c>
      <c r="C565">
        <v>77.270759582519503</v>
      </c>
      <c r="D565" s="2">
        <f t="shared" si="108"/>
        <v>1.2291412353514204</v>
      </c>
      <c r="E565" s="2">
        <f t="shared" si="108"/>
        <v>0.76515197753900566</v>
      </c>
      <c r="F565" s="2">
        <f t="shared" si="98"/>
        <v>150.82923912695097</v>
      </c>
      <c r="G565" s="2">
        <f t="shared" si="99"/>
        <v>14.674318998319205</v>
      </c>
      <c r="H565" s="2">
        <f t="shared" si="102"/>
        <v>150.78993658188861</v>
      </c>
      <c r="I565" s="2">
        <f t="shared" si="103"/>
        <v>7.1901699572046986</v>
      </c>
      <c r="J565" s="2">
        <f t="shared" si="100"/>
        <v>128.58811836368241</v>
      </c>
      <c r="K565" s="2">
        <f t="shared" si="101"/>
        <v>88.036034308970088</v>
      </c>
      <c r="L565" s="2">
        <f t="shared" si="109"/>
        <v>492.92073219427272</v>
      </c>
      <c r="M565" s="2">
        <f t="shared" si="109"/>
        <v>6536.053782784049</v>
      </c>
      <c r="N565" s="2">
        <f t="shared" si="104"/>
        <v>122.67909679132738</v>
      </c>
      <c r="O565" s="2">
        <f t="shared" si="105"/>
        <v>104.61622689512824</v>
      </c>
      <c r="P565" s="2">
        <f t="shared" si="106"/>
        <v>9.3970481267404953</v>
      </c>
      <c r="Q565" s="2">
        <f t="shared" si="107"/>
        <v>115.05692580462842</v>
      </c>
    </row>
    <row r="566" spans="1:17">
      <c r="A566">
        <v>5868.1660000000002</v>
      </c>
      <c r="B566">
        <v>70.821510314941406</v>
      </c>
      <c r="C566">
        <v>77.194992065429702</v>
      </c>
      <c r="D566" s="2">
        <f t="shared" si="108"/>
        <v>1.2826995849608238</v>
      </c>
      <c r="E566" s="2">
        <f t="shared" si="108"/>
        <v>0.61361694335940342</v>
      </c>
      <c r="F566" s="2">
        <f t="shared" si="98"/>
        <v>148.83741366779336</v>
      </c>
      <c r="G566" s="2">
        <f t="shared" si="99"/>
        <v>8.0126340025090848</v>
      </c>
      <c r="H566" s="2">
        <f t="shared" si="102"/>
        <v>144.58806622961976</v>
      </c>
      <c r="I566" s="2">
        <f t="shared" si="103"/>
        <v>6.7982526870857285</v>
      </c>
      <c r="J566" s="2">
        <f t="shared" si="100"/>
        <v>133.55169662699839</v>
      </c>
      <c r="K566" s="2">
        <f t="shared" si="101"/>
        <v>71.366882129799379</v>
      </c>
      <c r="L566" s="2">
        <f t="shared" si="109"/>
        <v>121.80145400566482</v>
      </c>
      <c r="M566" s="2">
        <f t="shared" si="109"/>
        <v>4169.1079081104672</v>
      </c>
      <c r="N566" s="2">
        <f t="shared" si="104"/>
        <v>112.72169097492595</v>
      </c>
      <c r="O566" s="2">
        <f t="shared" si="105"/>
        <v>104.11767353232388</v>
      </c>
      <c r="P566" s="2">
        <f t="shared" si="106"/>
        <v>11.078984634724963</v>
      </c>
      <c r="Q566" s="2">
        <f t="shared" si="107"/>
        <v>116.30526650565264</v>
      </c>
    </row>
    <row r="567" spans="1:17">
      <c r="A567">
        <v>5869.1819999999998</v>
      </c>
      <c r="B567">
        <v>70.768730163574205</v>
      </c>
      <c r="C567">
        <v>77.2744140625</v>
      </c>
      <c r="D567" s="2">
        <f t="shared" si="108"/>
        <v>1.1771392822264204</v>
      </c>
      <c r="E567" s="2">
        <f t="shared" si="108"/>
        <v>0.7724609375</v>
      </c>
      <c r="F567" s="2">
        <f t="shared" si="98"/>
        <v>143.33034983465578</v>
      </c>
      <c r="G567" s="2">
        <f t="shared" si="99"/>
        <v>9.4821171664493917</v>
      </c>
      <c r="H567" s="2">
        <f t="shared" si="102"/>
        <v>138.46293419917276</v>
      </c>
      <c r="I567" s="2">
        <f t="shared" si="103"/>
        <v>7.8547831561055794</v>
      </c>
      <c r="J567" s="2">
        <f t="shared" si="100"/>
        <v>123.72308550641124</v>
      </c>
      <c r="K567" s="2">
        <f t="shared" si="101"/>
        <v>88.830993167216477</v>
      </c>
      <c r="L567" s="2">
        <f t="shared" si="109"/>
        <v>217.2631394855037</v>
      </c>
      <c r="M567" s="2">
        <f t="shared" si="109"/>
        <v>6557.1465877635364</v>
      </c>
      <c r="N567" s="2">
        <f t="shared" si="104"/>
        <v>117.62663627815259</v>
      </c>
      <c r="O567" s="2">
        <f t="shared" si="105"/>
        <v>105.1048821278002</v>
      </c>
      <c r="P567" s="2">
        <f t="shared" si="106"/>
        <v>10.168518270356653</v>
      </c>
      <c r="Q567" s="2">
        <f t="shared" si="107"/>
        <v>114.997391913059</v>
      </c>
    </row>
    <row r="568" spans="1:17">
      <c r="A568">
        <v>5870.1859999999997</v>
      </c>
      <c r="B568">
        <v>70.651580810546903</v>
      </c>
      <c r="C568">
        <v>77.250747680664105</v>
      </c>
      <c r="D568" s="2">
        <f t="shared" si="108"/>
        <v>0.94284057617181816</v>
      </c>
      <c r="E568" s="2">
        <f t="shared" si="108"/>
        <v>0.72512817382821027</v>
      </c>
      <c r="F568" s="2">
        <f t="shared" si="98"/>
        <v>135.82487473281645</v>
      </c>
      <c r="G568" s="2">
        <f t="shared" si="99"/>
        <v>8.2712789449397164</v>
      </c>
      <c r="H568" s="2">
        <f t="shared" si="102"/>
        <v>131.95856909493912</v>
      </c>
      <c r="I568" s="2">
        <f t="shared" si="103"/>
        <v>7.0184747120352355</v>
      </c>
      <c r="J568" s="2">
        <f t="shared" si="100"/>
        <v>101.22750401907682</v>
      </c>
      <c r="K568" s="2">
        <f t="shared" si="101"/>
        <v>83.668210222078613</v>
      </c>
      <c r="L568" s="2">
        <f t="shared" si="109"/>
        <v>944.39836069688386</v>
      </c>
      <c r="M568" s="2">
        <f t="shared" si="109"/>
        <v>5875.1819537596039</v>
      </c>
      <c r="N568" s="2">
        <f t="shared" si="104"/>
        <v>139.95851730387525</v>
      </c>
      <c r="O568" s="2">
        <f t="shared" si="105"/>
        <v>107.36439073304125</v>
      </c>
      <c r="P568" s="2">
        <f t="shared" si="106"/>
        <v>9.678943620383972</v>
      </c>
      <c r="Q568" s="2">
        <f t="shared" si="107"/>
        <v>115.38402897844155</v>
      </c>
    </row>
    <row r="569" spans="1:17">
      <c r="A569">
        <v>5871.1980000000003</v>
      </c>
      <c r="B569">
        <v>70.748130798339801</v>
      </c>
      <c r="C569">
        <v>77.220405578613295</v>
      </c>
      <c r="D569" s="2">
        <f t="shared" si="108"/>
        <v>1.1359405517576135</v>
      </c>
      <c r="E569" s="2">
        <f t="shared" si="108"/>
        <v>0.66444396972659092</v>
      </c>
      <c r="F569" s="2">
        <f t="shared" si="98"/>
        <v>133.1098575207767</v>
      </c>
      <c r="G569" s="2">
        <f t="shared" si="99"/>
        <v>4.408775306972279</v>
      </c>
      <c r="H569" s="2">
        <f t="shared" si="102"/>
        <v>125.86945906064827</v>
      </c>
      <c r="I569" s="2">
        <f t="shared" si="103"/>
        <v>5.703900242191807</v>
      </c>
      <c r="J569" s="2">
        <f t="shared" si="100"/>
        <v>119.83635966960811</v>
      </c>
      <c r="K569" s="2">
        <f t="shared" si="101"/>
        <v>76.998123926307272</v>
      </c>
      <c r="L569" s="2">
        <f t="shared" si="109"/>
        <v>36.398288262169068</v>
      </c>
      <c r="M569" s="2">
        <f t="shared" si="109"/>
        <v>5082.8663307206907</v>
      </c>
      <c r="N569" s="2">
        <f t="shared" si="104"/>
        <v>110.80637878971173</v>
      </c>
      <c r="O569" s="2">
        <f t="shared" si="105"/>
        <v>105.49527392449208</v>
      </c>
      <c r="P569" s="2">
        <f t="shared" si="106"/>
        <v>8.5844713806927615</v>
      </c>
      <c r="Q569" s="2">
        <f t="shared" si="107"/>
        <v>115.88354689710087</v>
      </c>
    </row>
    <row r="570" spans="1:17">
      <c r="A570">
        <v>5872.2</v>
      </c>
      <c r="B570">
        <v>70.725990295410199</v>
      </c>
      <c r="C570">
        <v>77.211830139160199</v>
      </c>
      <c r="D570" s="2">
        <f t="shared" si="108"/>
        <v>1.0916595458984091</v>
      </c>
      <c r="E570" s="2">
        <f t="shared" si="108"/>
        <v>0.64729309082039777</v>
      </c>
      <c r="F570" s="2">
        <f t="shared" si="98"/>
        <v>132.13825656317712</v>
      </c>
      <c r="G570" s="2">
        <f t="shared" si="99"/>
        <v>7.0156587672486985</v>
      </c>
      <c r="H570" s="2">
        <f t="shared" si="102"/>
        <v>121.20585239577912</v>
      </c>
      <c r="I570" s="2">
        <f t="shared" si="103"/>
        <v>6.7005419789170695</v>
      </c>
      <c r="J570" s="2">
        <f t="shared" si="100"/>
        <v>115.62652613825824</v>
      </c>
      <c r="K570" s="2">
        <f t="shared" si="101"/>
        <v>75.102509731037642</v>
      </c>
      <c r="L570" s="2">
        <f t="shared" si="109"/>
        <v>31.1288814878619</v>
      </c>
      <c r="M570" s="2">
        <f t="shared" si="109"/>
        <v>4678.8291923621427</v>
      </c>
      <c r="N570" s="2">
        <f t="shared" si="104"/>
        <v>111.02898596103024</v>
      </c>
      <c r="O570" s="2">
        <f t="shared" si="105"/>
        <v>105.91811941066337</v>
      </c>
      <c r="P570" s="2">
        <f t="shared" si="106"/>
        <v>10.351635254478943</v>
      </c>
      <c r="Q570" s="2">
        <f t="shared" si="107"/>
        <v>116.02550806752869</v>
      </c>
    </row>
    <row r="571" spans="1:17">
      <c r="A571">
        <v>5873.2120000000004</v>
      </c>
      <c r="B571">
        <v>70.703590393066406</v>
      </c>
      <c r="C571">
        <v>77.171646118164105</v>
      </c>
      <c r="D571" s="2">
        <f t="shared" si="108"/>
        <v>1.0468597412108238</v>
      </c>
      <c r="E571" s="2">
        <f t="shared" si="108"/>
        <v>0.56692504882821027</v>
      </c>
      <c r="F571" s="2">
        <f t="shared" si="98"/>
        <v>124.23246201494914</v>
      </c>
      <c r="G571" s="2">
        <f t="shared" si="99"/>
        <v>10.045461174988752</v>
      </c>
      <c r="H571" s="2">
        <f t="shared" si="102"/>
        <v>117.16633695253404</v>
      </c>
      <c r="I571" s="2">
        <f t="shared" si="103"/>
        <v>7.0759343291391374</v>
      </c>
      <c r="J571" s="2">
        <f t="shared" si="100"/>
        <v>111.33288706366838</v>
      </c>
      <c r="K571" s="2">
        <f t="shared" si="101"/>
        <v>66.157539879886542</v>
      </c>
      <c r="L571" s="2">
        <f t="shared" si="109"/>
        <v>34.029137605906762</v>
      </c>
      <c r="M571" s="2">
        <f t="shared" si="109"/>
        <v>3490.6361144541065</v>
      </c>
      <c r="N571" s="2">
        <f t="shared" si="104"/>
        <v>111.92171438077899</v>
      </c>
      <c r="O571" s="2">
        <f t="shared" si="105"/>
        <v>106.34938252081221</v>
      </c>
      <c r="P571" s="2">
        <f t="shared" si="106"/>
        <v>12.48125187582475</v>
      </c>
      <c r="Q571" s="2">
        <f t="shared" si="107"/>
        <v>116.69539036355688</v>
      </c>
    </row>
    <row r="572" spans="1:17">
      <c r="A572">
        <v>5874.22</v>
      </c>
      <c r="B572">
        <v>70.680671691894503</v>
      </c>
      <c r="C572">
        <v>77.166877746582003</v>
      </c>
      <c r="D572" s="2">
        <f t="shared" si="108"/>
        <v>1.001022338867017</v>
      </c>
      <c r="E572" s="2">
        <f t="shared" si="108"/>
        <v>0.55738830566400566</v>
      </c>
      <c r="F572" s="2">
        <f t="shared" si="98"/>
        <v>121.11778668711202</v>
      </c>
      <c r="G572" s="2">
        <f t="shared" si="99"/>
        <v>10.598760316339575</v>
      </c>
      <c r="H572" s="2">
        <f t="shared" si="102"/>
        <v>110.52883979707134</v>
      </c>
      <c r="I572" s="2">
        <f t="shared" si="103"/>
        <v>6.0826192606641278</v>
      </c>
      <c r="J572" s="2">
        <f t="shared" si="100"/>
        <v>106.90346403499866</v>
      </c>
      <c r="K572" s="2">
        <f t="shared" si="101"/>
        <v>65.089239347474788</v>
      </c>
      <c r="L572" s="2">
        <f t="shared" si="109"/>
        <v>13.143349416224057</v>
      </c>
      <c r="M572" s="2">
        <f t="shared" si="109"/>
        <v>3481.7812140692067</v>
      </c>
      <c r="N572" s="2">
        <f t="shared" si="104"/>
        <v>110.41595727241287</v>
      </c>
      <c r="O572" s="2">
        <f t="shared" si="105"/>
        <v>106.79428408760066</v>
      </c>
      <c r="P572" s="2">
        <f t="shared" si="106"/>
        <v>10.912714168658461</v>
      </c>
      <c r="Q572" s="2">
        <f t="shared" si="107"/>
        <v>116.77539461459506</v>
      </c>
    </row>
    <row r="573" spans="1:17">
      <c r="A573">
        <v>5875.2280000000001</v>
      </c>
      <c r="B573">
        <v>70.603172302246094</v>
      </c>
      <c r="C573">
        <v>77.166084289550795</v>
      </c>
      <c r="D573" s="2">
        <f t="shared" si="108"/>
        <v>0.84602355957019881</v>
      </c>
      <c r="E573" s="2">
        <f t="shared" si="108"/>
        <v>0.55580139160159092</v>
      </c>
      <c r="F573" s="2">
        <f t="shared" si="98"/>
        <v>110.09615850494609</v>
      </c>
      <c r="G573" s="2">
        <f t="shared" si="99"/>
        <v>13.296034294444684</v>
      </c>
      <c r="H573" s="2">
        <f t="shared" si="102"/>
        <v>104.81760816288242</v>
      </c>
      <c r="I573" s="2">
        <f t="shared" si="103"/>
        <v>6.1044916374959257</v>
      </c>
      <c r="J573" s="2">
        <f t="shared" si="100"/>
        <v>91.646928530082263</v>
      </c>
      <c r="K573" s="2">
        <f t="shared" si="101"/>
        <v>64.911331970456928</v>
      </c>
      <c r="L573" s="2">
        <f t="shared" si="109"/>
        <v>173.46680198985692</v>
      </c>
      <c r="M573" s="2">
        <f t="shared" si="109"/>
        <v>3458.244469946369</v>
      </c>
      <c r="N573" s="2">
        <f t="shared" si="104"/>
        <v>123.89443175333368</v>
      </c>
      <c r="O573" s="2">
        <f t="shared" si="105"/>
        <v>108.32668605191232</v>
      </c>
      <c r="P573" s="2">
        <f t="shared" si="106"/>
        <v>10.983224816881608</v>
      </c>
      <c r="Q573" s="2">
        <f t="shared" si="107"/>
        <v>116.78871796885787</v>
      </c>
    </row>
    <row r="574" spans="1:17">
      <c r="A574">
        <v>5876.2370000000001</v>
      </c>
      <c r="B574">
        <v>70.607292175292997</v>
      </c>
      <c r="C574">
        <v>77.207702636718807</v>
      </c>
      <c r="D574" s="2">
        <f t="shared" si="108"/>
        <v>0.85426330566400566</v>
      </c>
      <c r="E574" s="2">
        <f t="shared" si="108"/>
        <v>0.63903808593761369</v>
      </c>
      <c r="F574" s="2">
        <f t="shared" si="98"/>
        <v>103.3396634440805</v>
      </c>
      <c r="G574" s="2">
        <f t="shared" si="99"/>
        <v>14.859451164682248</v>
      </c>
      <c r="H574" s="2">
        <f t="shared" si="102"/>
        <v>100.37934701178496</v>
      </c>
      <c r="I574" s="2">
        <f t="shared" si="103"/>
        <v>5.8807325412850968</v>
      </c>
      <c r="J574" s="2">
        <f t="shared" si="100"/>
        <v>92.468977653925933</v>
      </c>
      <c r="K574" s="2">
        <f t="shared" si="101"/>
        <v>74.188462255192491</v>
      </c>
      <c r="L574" s="2">
        <f t="shared" si="109"/>
        <v>62.573943377755008</v>
      </c>
      <c r="M574" s="2">
        <f t="shared" si="109"/>
        <v>4665.9459386682265</v>
      </c>
      <c r="N574" s="2">
        <f t="shared" si="104"/>
        <v>117.50399010029074</v>
      </c>
      <c r="O574" s="2">
        <f t="shared" si="105"/>
        <v>108.24411752305248</v>
      </c>
      <c r="P574" s="2">
        <f t="shared" si="106"/>
        <v>9.2024758315566277</v>
      </c>
      <c r="Q574" s="2">
        <f t="shared" si="107"/>
        <v>116.0939604191841</v>
      </c>
    </row>
    <row r="575" spans="1:17">
      <c r="A575">
        <v>5877.2439999999997</v>
      </c>
      <c r="B575">
        <v>70.619651794433594</v>
      </c>
      <c r="C575">
        <v>77.168624877929702</v>
      </c>
      <c r="D575" s="2">
        <f t="shared" si="108"/>
        <v>0.87898254394519881</v>
      </c>
      <c r="E575" s="2">
        <f t="shared" si="108"/>
        <v>0.56088256835940342</v>
      </c>
      <c r="F575" s="2">
        <f t="shared" si="98"/>
        <v>97.729077931644426</v>
      </c>
      <c r="G575" s="2">
        <f t="shared" si="99"/>
        <v>21.127191063300664</v>
      </c>
      <c r="H575" s="2">
        <f t="shared" si="102"/>
        <v>95.506483063488901</v>
      </c>
      <c r="I575" s="2">
        <f t="shared" si="103"/>
        <v>6.0518799104198813</v>
      </c>
      <c r="J575" s="2">
        <f t="shared" si="100"/>
        <v>94.9276232137329</v>
      </c>
      <c r="K575" s="2">
        <f t="shared" si="101"/>
        <v>65.480834649026548</v>
      </c>
      <c r="L575" s="2">
        <f t="shared" si="109"/>
        <v>0.33507872565953917</v>
      </c>
      <c r="M575" s="2">
        <f t="shared" si="109"/>
        <v>3531.8006613233592</v>
      </c>
      <c r="N575" s="2">
        <f t="shared" si="104"/>
        <v>108.65572214303651</v>
      </c>
      <c r="O575" s="2">
        <f t="shared" si="105"/>
        <v>107.9971654359171</v>
      </c>
      <c r="P575" s="2">
        <f t="shared" si="106"/>
        <v>10.789923331227413</v>
      </c>
      <c r="Q575" s="2">
        <f t="shared" si="107"/>
        <v>116.74606832685093</v>
      </c>
    </row>
    <row r="576" spans="1:17">
      <c r="A576">
        <v>5878.2439999999997</v>
      </c>
      <c r="B576">
        <v>70.609611511230497</v>
      </c>
      <c r="C576">
        <v>77.178947448730497</v>
      </c>
      <c r="D576" s="2">
        <f t="shared" si="108"/>
        <v>0.85890197753900566</v>
      </c>
      <c r="E576" s="2">
        <f t="shared" si="108"/>
        <v>0.58152770996099434</v>
      </c>
      <c r="F576" s="2">
        <f t="shared" si="98"/>
        <v>89.981236812816576</v>
      </c>
      <c r="G576" s="2">
        <f t="shared" si="99"/>
        <v>20.70871664884065</v>
      </c>
      <c r="H576" s="2">
        <f t="shared" si="102"/>
        <v>92.493860574228236</v>
      </c>
      <c r="I576" s="2">
        <f t="shared" si="103"/>
        <v>5.3611587288927804</v>
      </c>
      <c r="J576" s="2">
        <f t="shared" si="100"/>
        <v>92.931209778793189</v>
      </c>
      <c r="K576" s="2">
        <f t="shared" si="101"/>
        <v>67.790487926886769</v>
      </c>
      <c r="L576" s="2">
        <f t="shared" si="109"/>
        <v>0.19127432673359687</v>
      </c>
      <c r="M576" s="2">
        <f t="shared" si="109"/>
        <v>3897.4211441115044</v>
      </c>
      <c r="N576" s="2">
        <f t="shared" si="104"/>
        <v>107.68849413905066</v>
      </c>
      <c r="O576" s="2">
        <f t="shared" si="105"/>
        <v>108.19768985171869</v>
      </c>
      <c r="P576" s="2">
        <f t="shared" si="106"/>
        <v>9.2190941842691849</v>
      </c>
      <c r="Q576" s="2">
        <f t="shared" si="107"/>
        <v>116.5731000702164</v>
      </c>
    </row>
    <row r="577" spans="1:17">
      <c r="A577">
        <v>5879.2529999999997</v>
      </c>
      <c r="B577">
        <v>70.561203002929702</v>
      </c>
      <c r="C577">
        <v>77.121131896972699</v>
      </c>
      <c r="D577" s="2">
        <f t="shared" si="108"/>
        <v>0.76208496093741473</v>
      </c>
      <c r="E577" s="2">
        <f t="shared" si="108"/>
        <v>0.46589660644539777</v>
      </c>
      <c r="F577" s="2">
        <f t="shared" si="98"/>
        <v>86.389212912813832</v>
      </c>
      <c r="G577" s="2">
        <f t="shared" si="99"/>
        <v>18.423640999125226</v>
      </c>
      <c r="H577" s="2">
        <f t="shared" si="102"/>
        <v>87.442459561772552</v>
      </c>
      <c r="I577" s="2">
        <f t="shared" si="103"/>
        <v>5.1364134720315331</v>
      </c>
      <c r="J577" s="2">
        <f t="shared" si="100"/>
        <v>83.200662698403093</v>
      </c>
      <c r="K577" s="2">
        <f t="shared" si="101"/>
        <v>54.765463408072776</v>
      </c>
      <c r="L577" s="2">
        <f t="shared" si="109"/>
        <v>17.992840630090978</v>
      </c>
      <c r="M577" s="2">
        <f t="shared" si="109"/>
        <v>2463.0425975540752</v>
      </c>
      <c r="N577" s="2">
        <f t="shared" si="104"/>
        <v>114.74109061831186</v>
      </c>
      <c r="O577" s="2">
        <f t="shared" si="105"/>
        <v>109.17504866656967</v>
      </c>
      <c r="P577" s="2">
        <f t="shared" si="106"/>
        <v>11.024792627746928</v>
      </c>
      <c r="Q577" s="2">
        <f t="shared" si="107"/>
        <v>117.54853469723908</v>
      </c>
    </row>
    <row r="578" spans="1:17">
      <c r="A578">
        <v>5880.2640000000001</v>
      </c>
      <c r="B578">
        <v>70.559402465820298</v>
      </c>
      <c r="C578">
        <v>77.107635498046903</v>
      </c>
      <c r="D578" s="2">
        <f t="shared" si="108"/>
        <v>0.75848388671860789</v>
      </c>
      <c r="E578" s="2">
        <f t="shared" si="108"/>
        <v>0.43890380859380684</v>
      </c>
      <c r="F578" s="2">
        <f t="shared" si="98"/>
        <v>81.802453077551277</v>
      </c>
      <c r="G578" s="2">
        <f t="shared" si="99"/>
        <v>15.337134284821008</v>
      </c>
      <c r="H578" s="2">
        <f t="shared" si="102"/>
        <v>83.50574363731333</v>
      </c>
      <c r="I578" s="2">
        <f t="shared" si="103"/>
        <v>5.0066644083267136</v>
      </c>
      <c r="J578" s="2">
        <f t="shared" si="100"/>
        <v>82.835346457064873</v>
      </c>
      <c r="K578" s="2">
        <f t="shared" si="101"/>
        <v>51.693473389108121</v>
      </c>
      <c r="L578" s="2">
        <f t="shared" si="109"/>
        <v>0.44943237928508267</v>
      </c>
      <c r="M578" s="2">
        <f t="shared" si="109"/>
        <v>2179.6581328079715</v>
      </c>
      <c r="N578" s="2">
        <f t="shared" si="104"/>
        <v>110.09560664311563</v>
      </c>
      <c r="O578" s="2">
        <f t="shared" si="105"/>
        <v>109.21174188080833</v>
      </c>
      <c r="P578" s="2">
        <f t="shared" si="106"/>
        <v>11.40720201168325</v>
      </c>
      <c r="Q578" s="2">
        <f t="shared" si="107"/>
        <v>117.7785937987815</v>
      </c>
    </row>
    <row r="579" spans="1:17">
      <c r="A579">
        <v>5881.2740000000003</v>
      </c>
      <c r="B579">
        <v>70.606262207031307</v>
      </c>
      <c r="C579">
        <v>77.141304016113295</v>
      </c>
      <c r="D579" s="2">
        <f t="shared" si="108"/>
        <v>0.852203369140625</v>
      </c>
      <c r="E579" s="2">
        <f t="shared" si="108"/>
        <v>0.50624084472659092</v>
      </c>
      <c r="F579" s="2">
        <f t="shared" si="98"/>
        <v>78.151142469483716</v>
      </c>
      <c r="G579" s="2">
        <f t="shared" si="99"/>
        <v>12.391415816040126</v>
      </c>
      <c r="H579" s="2">
        <f t="shared" si="102"/>
        <v>79.590542135603371</v>
      </c>
      <c r="I579" s="2">
        <f t="shared" si="103"/>
        <v>3.9204831448575046</v>
      </c>
      <c r="J579" s="2">
        <f t="shared" si="100"/>
        <v>92.263582879203199</v>
      </c>
      <c r="K579" s="2">
        <f t="shared" si="101"/>
        <v>59.334642732845701</v>
      </c>
      <c r="L579" s="2">
        <f t="shared" si="109"/>
        <v>160.60596168894128</v>
      </c>
      <c r="M579" s="2">
        <f t="shared" si="109"/>
        <v>3070.7290828430241</v>
      </c>
      <c r="N579" s="2">
        <f t="shared" si="104"/>
        <v>93.393836515647308</v>
      </c>
      <c r="O579" s="2">
        <f t="shared" si="105"/>
        <v>108.26474785266716</v>
      </c>
      <c r="P579" s="2">
        <f t="shared" si="106"/>
        <v>7.7443042885543294</v>
      </c>
      <c r="Q579" s="2">
        <f t="shared" si="107"/>
        <v>117.20635217589165</v>
      </c>
    </row>
    <row r="580" spans="1:17">
      <c r="A580">
        <v>5882.2820000000002</v>
      </c>
      <c r="B580">
        <v>70.560173034667997</v>
      </c>
      <c r="C580">
        <v>77.115730285644503</v>
      </c>
      <c r="D580" s="2">
        <f t="shared" si="108"/>
        <v>0.76002502441400566</v>
      </c>
      <c r="E580" s="2">
        <f t="shared" si="108"/>
        <v>0.45509338378900566</v>
      </c>
      <c r="F580" s="2">
        <f t="shared" si="98"/>
        <v>74.00282096901222</v>
      </c>
      <c r="G580" s="2">
        <f t="shared" si="99"/>
        <v>9.4355053362694719</v>
      </c>
      <c r="H580" s="2">
        <f t="shared" si="102"/>
        <v>75.753659060641709</v>
      </c>
      <c r="I580" s="2">
        <f t="shared" si="103"/>
        <v>2.9295218116219122</v>
      </c>
      <c r="J580" s="2">
        <f t="shared" si="100"/>
        <v>82.991719478605603</v>
      </c>
      <c r="K580" s="2">
        <f t="shared" si="101"/>
        <v>53.537414308957388</v>
      </c>
      <c r="L580" s="2">
        <f t="shared" si="109"/>
        <v>52.389518614095657</v>
      </c>
      <c r="M580" s="2">
        <f t="shared" si="109"/>
        <v>2561.1587830218646</v>
      </c>
      <c r="N580" s="2">
        <f t="shared" si="104"/>
        <v>99.672585279740332</v>
      </c>
      <c r="O580" s="2">
        <f t="shared" si="105"/>
        <v>109.19603541027331</v>
      </c>
      <c r="P580" s="2">
        <f t="shared" si="106"/>
        <v>6.4371883133772885</v>
      </c>
      <c r="Q580" s="2">
        <f t="shared" si="107"/>
        <v>117.64050240242312</v>
      </c>
    </row>
    <row r="581" spans="1:17">
      <c r="A581">
        <v>5883.29</v>
      </c>
      <c r="B581">
        <v>70.516403198242202</v>
      </c>
      <c r="C581">
        <v>77.260276794433594</v>
      </c>
      <c r="D581" s="2">
        <f t="shared" si="108"/>
        <v>0.67248535156241473</v>
      </c>
      <c r="E581" s="2">
        <f t="shared" si="108"/>
        <v>0.7441864013671875</v>
      </c>
      <c r="F581" s="2">
        <f t="shared" si="98"/>
        <v>66.210144820398071</v>
      </c>
      <c r="G581" s="2">
        <f t="shared" si="99"/>
        <v>7.2984532762196608</v>
      </c>
      <c r="H581" s="2">
        <f t="shared" si="102"/>
        <v>72.296994672551335</v>
      </c>
      <c r="I581" s="2">
        <f t="shared" si="103"/>
        <v>1.269427796049337</v>
      </c>
      <c r="J581" s="2">
        <f t="shared" si="100"/>
        <v>74.03755238917843</v>
      </c>
      <c r="K581" s="2">
        <f t="shared" si="101"/>
        <v>85.751140317257963</v>
      </c>
      <c r="L581" s="2">
        <f t="shared" si="109"/>
        <v>3.0295411649101247</v>
      </c>
      <c r="M581" s="2">
        <f t="shared" si="109"/>
        <v>7137.1597505161371</v>
      </c>
      <c r="N581" s="2">
        <f t="shared" si="104"/>
        <v>107.50716651980679</v>
      </c>
      <c r="O581" s="2">
        <f t="shared" si="105"/>
        <v>110.09541281035153</v>
      </c>
      <c r="P581" s="2">
        <f t="shared" si="106"/>
        <v>1.7057927875559113</v>
      </c>
      <c r="Q581" s="2">
        <f t="shared" si="107"/>
        <v>115.22803985630432</v>
      </c>
    </row>
    <row r="582" spans="1:17">
      <c r="A582">
        <v>5884.2979999999998</v>
      </c>
      <c r="B582">
        <v>70.612442016601605</v>
      </c>
      <c r="C582">
        <v>77.162117004394503</v>
      </c>
      <c r="D582" s="2">
        <f t="shared" si="108"/>
        <v>0.86456298828122158</v>
      </c>
      <c r="E582" s="2">
        <f t="shared" si="108"/>
        <v>0.54786682128900566</v>
      </c>
      <c r="F582" s="2">
        <f t="shared" si="98"/>
        <v>61.332422428239894</v>
      </c>
      <c r="G582" s="2">
        <f t="shared" si="99"/>
        <v>3.3579362101643451</v>
      </c>
      <c r="H582" s="2">
        <f t="shared" si="102"/>
        <v>69.360665811475528</v>
      </c>
      <c r="I582" s="2">
        <f t="shared" si="103"/>
        <v>0.29187035411078988</v>
      </c>
      <c r="J582" s="2">
        <f t="shared" si="100"/>
        <v>93.49477847856177</v>
      </c>
      <c r="K582" s="2">
        <f t="shared" si="101"/>
        <v>64.021185793604715</v>
      </c>
      <c r="L582" s="2">
        <f t="shared" si="109"/>
        <v>582.4553942276126</v>
      </c>
      <c r="M582" s="2">
        <f t="shared" si="109"/>
        <v>4061.4256463865186</v>
      </c>
      <c r="N582" s="2">
        <f t="shared" si="104"/>
        <v>80.226272407712841</v>
      </c>
      <c r="O582" s="2">
        <f t="shared" si="105"/>
        <v>108.14108369875089</v>
      </c>
      <c r="P582" s="2">
        <f t="shared" si="106"/>
        <v>0.53273960526407771</v>
      </c>
      <c r="Q582" s="2">
        <f t="shared" si="107"/>
        <v>116.85538036958958</v>
      </c>
    </row>
    <row r="583" spans="1:17">
      <c r="A583">
        <v>5885.3109999999997</v>
      </c>
      <c r="B583">
        <v>70.573051452636705</v>
      </c>
      <c r="C583">
        <v>77.164970397949205</v>
      </c>
      <c r="D583" s="2">
        <f t="shared" si="108"/>
        <v>0.78578186035142039</v>
      </c>
      <c r="E583" s="2">
        <f t="shared" si="108"/>
        <v>0.55357360839840908</v>
      </c>
      <c r="F583" s="2">
        <f t="shared" si="98"/>
        <v>58.791098351277711</v>
      </c>
      <c r="G583" s="2">
        <f t="shared" si="99"/>
        <v>-0.55144491818847108</v>
      </c>
      <c r="H583" s="2">
        <f t="shared" si="102"/>
        <v>66.152304295379921</v>
      </c>
      <c r="I583" s="2">
        <f t="shared" si="103"/>
        <v>-0.49958146236664547</v>
      </c>
      <c r="J583" s="2">
        <f t="shared" si="100"/>
        <v>85.598520124412431</v>
      </c>
      <c r="K583" s="2">
        <f t="shared" si="101"/>
        <v>64.661508873789373</v>
      </c>
      <c r="L583" s="2">
        <f t="shared" si="109"/>
        <v>378.15531006931457</v>
      </c>
      <c r="M583" s="2">
        <f t="shared" si="109"/>
        <v>4245.967693796686</v>
      </c>
      <c r="N583" s="2">
        <f t="shared" si="104"/>
        <v>84.186601438973199</v>
      </c>
      <c r="O583" s="2">
        <f t="shared" si="105"/>
        <v>108.93420228119129</v>
      </c>
      <c r="P583" s="2">
        <f t="shared" si="106"/>
        <v>-0.90246618478078666</v>
      </c>
      <c r="Q583" s="2">
        <f t="shared" si="107"/>
        <v>116.80742703913774</v>
      </c>
    </row>
    <row r="584" spans="1:17">
      <c r="A584">
        <v>5886.3140000000003</v>
      </c>
      <c r="B584">
        <v>70.515113830566406</v>
      </c>
      <c r="C584">
        <v>77.185302734375</v>
      </c>
      <c r="D584" s="2">
        <f t="shared" si="108"/>
        <v>0.66990661621082381</v>
      </c>
      <c r="E584" s="2">
        <f t="shared" si="108"/>
        <v>0.59423828125</v>
      </c>
      <c r="F584" s="2">
        <f t="shared" si="98"/>
        <v>48.970827818526814</v>
      </c>
      <c r="G584" s="2">
        <f t="shared" si="99"/>
        <v>-6.2392896893520913</v>
      </c>
      <c r="H584" s="2">
        <f t="shared" si="102"/>
        <v>63.004734115863926</v>
      </c>
      <c r="I584" s="2">
        <f t="shared" si="103"/>
        <v>-0.98241497584312754</v>
      </c>
      <c r="J584" s="2">
        <f t="shared" si="100"/>
        <v>73.771544335002545</v>
      </c>
      <c r="K584" s="2">
        <f t="shared" si="101"/>
        <v>69.209068834152944</v>
      </c>
      <c r="L584" s="2">
        <f t="shared" si="109"/>
        <v>115.92420229494782</v>
      </c>
      <c r="M584" s="2">
        <f t="shared" si="109"/>
        <v>4926.8443994489407</v>
      </c>
      <c r="N584" s="2">
        <f t="shared" si="104"/>
        <v>94.050025169531892</v>
      </c>
      <c r="O584" s="2">
        <f t="shared" si="105"/>
        <v>110.12213127894557</v>
      </c>
      <c r="P584" s="2">
        <f t="shared" si="106"/>
        <v>-1.6532340760285333</v>
      </c>
      <c r="Q584" s="2">
        <f t="shared" si="107"/>
        <v>116.46686357629025</v>
      </c>
    </row>
    <row r="585" spans="1:17">
      <c r="A585">
        <v>5887.3220000000001</v>
      </c>
      <c r="B585">
        <v>70.412643432617202</v>
      </c>
      <c r="C585">
        <v>77.142417907714801</v>
      </c>
      <c r="D585" s="2">
        <f t="shared" si="108"/>
        <v>0.46496582031241473</v>
      </c>
      <c r="E585" s="2">
        <f t="shared" si="108"/>
        <v>0.50846862792960223</v>
      </c>
      <c r="F585" s="2">
        <f t="shared" si="98"/>
        <v>46.369429891758422</v>
      </c>
      <c r="G585" s="2">
        <f t="shared" si="99"/>
        <v>-5.0291701590350266</v>
      </c>
      <c r="H585" s="2">
        <f t="shared" si="102"/>
        <v>58.395886155069249</v>
      </c>
      <c r="I585" s="2">
        <f t="shared" si="103"/>
        <v>0.7922708255043247</v>
      </c>
      <c r="J585" s="2">
        <f t="shared" si="100"/>
        <v>52.209999751734919</v>
      </c>
      <c r="K585" s="2">
        <f t="shared" si="101"/>
        <v>59.586175016351461</v>
      </c>
      <c r="L585" s="2">
        <f t="shared" si="109"/>
        <v>38.265190594956529</v>
      </c>
      <c r="M585" s="2">
        <f t="shared" si="109"/>
        <v>3456.7231700025127</v>
      </c>
      <c r="N585" s="2">
        <f t="shared" si="104"/>
        <v>125.59178245797192</v>
      </c>
      <c r="O585" s="2">
        <f t="shared" si="105"/>
        <v>112.28782304181961</v>
      </c>
      <c r="P585" s="2">
        <f t="shared" si="106"/>
        <v>1.5581508513717293</v>
      </c>
      <c r="Q585" s="2">
        <f t="shared" si="107"/>
        <v>117.18751510585074</v>
      </c>
    </row>
    <row r="586" spans="1:17">
      <c r="A586">
        <v>5888.3289999999997</v>
      </c>
      <c r="B586">
        <v>70.508163452148395</v>
      </c>
      <c r="C586">
        <v>77.126213073730497</v>
      </c>
      <c r="D586" s="2">
        <f t="shared" si="108"/>
        <v>0.65600585937480105</v>
      </c>
      <c r="E586" s="2">
        <f t="shared" si="108"/>
        <v>0.47605895996099434</v>
      </c>
      <c r="F586" s="2">
        <f t="shared" si="98"/>
        <v>43.517538141489467</v>
      </c>
      <c r="G586" s="2">
        <f t="shared" si="99"/>
        <v>-2.1939920512823221</v>
      </c>
      <c r="H586" s="2">
        <f t="shared" si="102"/>
        <v>53.975923525263376</v>
      </c>
      <c r="I586" s="2">
        <f t="shared" si="103"/>
        <v>1.2671685418910066</v>
      </c>
      <c r="J586" s="2">
        <f t="shared" si="100"/>
        <v>72.33539249702541</v>
      </c>
      <c r="K586" s="2">
        <f t="shared" si="101"/>
        <v>55.918910801197804</v>
      </c>
      <c r="L586" s="2">
        <f t="shared" si="109"/>
        <v>337.0701009250929</v>
      </c>
      <c r="M586" s="2">
        <f t="shared" si="109"/>
        <v>2986.8129319777008</v>
      </c>
      <c r="N586" s="2">
        <f t="shared" si="104"/>
        <v>82.279636307981335</v>
      </c>
      <c r="O586" s="2">
        <f t="shared" si="105"/>
        <v>110.26638171488869</v>
      </c>
      <c r="P586" s="2">
        <f t="shared" si="106"/>
        <v>2.6617890817448986</v>
      </c>
      <c r="Q586" s="2">
        <f t="shared" si="107"/>
        <v>117.46215385963851</v>
      </c>
    </row>
    <row r="587" spans="1:17">
      <c r="A587">
        <v>5889.3280000000004</v>
      </c>
      <c r="B587">
        <v>70.479583740234403</v>
      </c>
      <c r="C587">
        <v>77.211357116699205</v>
      </c>
      <c r="D587" s="2">
        <f t="shared" si="108"/>
        <v>0.59884643554681816</v>
      </c>
      <c r="E587" s="2">
        <f t="shared" si="108"/>
        <v>0.64634704589840908</v>
      </c>
      <c r="F587" s="2">
        <f t="shared" si="98"/>
        <v>33.284109933865182</v>
      </c>
      <c r="G587" s="2">
        <f t="shared" si="99"/>
        <v>-4.1817635355652838</v>
      </c>
      <c r="H587" s="2">
        <f t="shared" si="102"/>
        <v>50.426413893121889</v>
      </c>
      <c r="I587" s="2">
        <f t="shared" si="103"/>
        <v>2.0981263651326394</v>
      </c>
      <c r="J587" s="2">
        <f t="shared" si="100"/>
        <v>66.390228477640861</v>
      </c>
      <c r="K587" s="2">
        <f t="shared" si="101"/>
        <v>74.997812215121485</v>
      </c>
      <c r="L587" s="2">
        <f t="shared" si="109"/>
        <v>254.84337608890061</v>
      </c>
      <c r="M587" s="2">
        <f t="shared" si="109"/>
        <v>5314.3641970270637</v>
      </c>
      <c r="N587" s="2">
        <f t="shared" si="104"/>
        <v>84.205918078274209</v>
      </c>
      <c r="O587" s="2">
        <f t="shared" si="105"/>
        <v>110.86352783751425</v>
      </c>
      <c r="P587" s="2">
        <f t="shared" si="106"/>
        <v>3.2461297354833376</v>
      </c>
      <c r="Q587" s="2">
        <f t="shared" si="107"/>
        <v>116.03334878846096</v>
      </c>
    </row>
    <row r="588" spans="1:17">
      <c r="A588">
        <v>5890.3310000000001</v>
      </c>
      <c r="B588">
        <v>70.593132019042997</v>
      </c>
      <c r="C588">
        <v>77.133049011230497</v>
      </c>
      <c r="D588" s="2">
        <f t="shared" si="108"/>
        <v>0.82594299316400566</v>
      </c>
      <c r="E588" s="2">
        <f t="shared" si="108"/>
        <v>0.48973083496099434</v>
      </c>
      <c r="F588" s="2">
        <f t="shared" si="98"/>
        <v>31.524737520854181</v>
      </c>
      <c r="G588" s="2">
        <f t="shared" si="99"/>
        <v>-7.3115801430866512</v>
      </c>
      <c r="H588" s="2">
        <f t="shared" si="102"/>
        <v>46.713352773005816</v>
      </c>
      <c r="I588" s="2">
        <f t="shared" si="103"/>
        <v>2.5374332140111342</v>
      </c>
      <c r="J588" s="2">
        <f t="shared" si="100"/>
        <v>89.638302228445752</v>
      </c>
      <c r="K588" s="2">
        <f t="shared" si="101"/>
        <v>57.468024048969134</v>
      </c>
      <c r="L588" s="2">
        <f t="shared" si="109"/>
        <v>1842.5512857520732</v>
      </c>
      <c r="M588" s="2">
        <f t="shared" si="109"/>
        <v>3017.3698094775714</v>
      </c>
      <c r="N588" s="2">
        <f t="shared" si="104"/>
        <v>56.557599204343695</v>
      </c>
      <c r="O588" s="2">
        <f t="shared" si="105"/>
        <v>108.52843715649328</v>
      </c>
      <c r="P588" s="2">
        <f t="shared" si="106"/>
        <v>5.1812812934542576</v>
      </c>
      <c r="Q588" s="2">
        <f t="shared" si="107"/>
        <v>117.34614189352871</v>
      </c>
    </row>
    <row r="589" spans="1:17">
      <c r="A589">
        <v>5891.3370000000004</v>
      </c>
      <c r="B589">
        <v>70.510223388671903</v>
      </c>
      <c r="C589">
        <v>77.143692016601605</v>
      </c>
      <c r="D589" s="2">
        <f t="shared" si="108"/>
        <v>0.66012573242181816</v>
      </c>
      <c r="E589" s="2">
        <f t="shared" si="108"/>
        <v>0.51101684570321027</v>
      </c>
      <c r="F589" s="2">
        <f t="shared" si="98"/>
        <v>30.190601420603137</v>
      </c>
      <c r="G589" s="2">
        <f t="shared" si="99"/>
        <v>-9.7443300461036699</v>
      </c>
      <c r="H589" s="2">
        <f t="shared" si="102"/>
        <v>42.9783724138493</v>
      </c>
      <c r="I589" s="2">
        <f t="shared" si="103"/>
        <v>3.1459087446136511</v>
      </c>
      <c r="J589" s="2">
        <f t="shared" si="100"/>
        <v>72.761427898542081</v>
      </c>
      <c r="K589" s="2">
        <f t="shared" si="101"/>
        <v>59.873787487810709</v>
      </c>
      <c r="L589" s="2">
        <f t="shared" si="109"/>
        <v>887.03039400428872</v>
      </c>
      <c r="M589" s="2">
        <f t="shared" si="109"/>
        <v>3218.0522267028687</v>
      </c>
      <c r="N589" s="2">
        <f t="shared" si="104"/>
        <v>65.106343084329666</v>
      </c>
      <c r="O589" s="2">
        <f t="shared" si="105"/>
        <v>110.223589726764</v>
      </c>
      <c r="P589" s="2">
        <f t="shared" si="106"/>
        <v>6.1561742456543991</v>
      </c>
      <c r="Q589" s="2">
        <f t="shared" si="107"/>
        <v>117.16597601673658</v>
      </c>
    </row>
    <row r="590" spans="1:17">
      <c r="A590">
        <v>5892.3429999999998</v>
      </c>
      <c r="B590">
        <v>70.428604125976605</v>
      </c>
      <c r="C590">
        <v>77.086189270019503</v>
      </c>
      <c r="D590" s="2">
        <f t="shared" si="108"/>
        <v>0.49688720703122158</v>
      </c>
      <c r="E590" s="2">
        <f t="shared" si="108"/>
        <v>0.39601135253900566</v>
      </c>
      <c r="F590" s="2">
        <f t="shared" si="98"/>
        <v>28.028505934105411</v>
      </c>
      <c r="G590" s="2">
        <f t="shared" si="99"/>
        <v>-8.5250348708044132</v>
      </c>
      <c r="H590" s="2">
        <f t="shared" si="102"/>
        <v>39.064188499275623</v>
      </c>
      <c r="I590" s="2">
        <f t="shared" si="103"/>
        <v>4.2015226541272419</v>
      </c>
      <c r="J590" s="2">
        <f t="shared" si="100"/>
        <v>55.623995346659846</v>
      </c>
      <c r="K590" s="2">
        <f t="shared" si="101"/>
        <v>46.787166584049437</v>
      </c>
      <c r="L590" s="2">
        <f t="shared" si="109"/>
        <v>274.22720282267341</v>
      </c>
      <c r="M590" s="2">
        <f t="shared" si="109"/>
        <v>1813.5370689261194</v>
      </c>
      <c r="N590" s="2">
        <f t="shared" si="104"/>
        <v>78.617818986877339</v>
      </c>
      <c r="O590" s="2">
        <f t="shared" si="105"/>
        <v>111.94491337178812</v>
      </c>
      <c r="P590" s="2">
        <f t="shared" si="106"/>
        <v>10.609601535888816</v>
      </c>
      <c r="Q590" s="2">
        <f t="shared" si="107"/>
        <v>118.14602355229469</v>
      </c>
    </row>
    <row r="591" spans="1:17">
      <c r="A591">
        <v>5893.3549999999996</v>
      </c>
      <c r="B591">
        <v>70.489372253417997</v>
      </c>
      <c r="C591">
        <v>77.148139953613295</v>
      </c>
      <c r="D591" s="2">
        <f t="shared" si="108"/>
        <v>0.61842346191400566</v>
      </c>
      <c r="E591" s="2">
        <f t="shared" si="108"/>
        <v>0.51991271972659092</v>
      </c>
      <c r="F591" s="2">
        <f t="shared" si="98"/>
        <v>24.998511178673205</v>
      </c>
      <c r="G591" s="2">
        <f t="shared" si="99"/>
        <v>-11.05946242903163</v>
      </c>
      <c r="H591" s="2">
        <f t="shared" si="102"/>
        <v>36.071591752705302</v>
      </c>
      <c r="I591" s="2">
        <f t="shared" si="103"/>
        <v>3.5232367522821733</v>
      </c>
      <c r="J591" s="2">
        <f t="shared" si="100"/>
        <v>68.433676110640377</v>
      </c>
      <c r="K591" s="2">
        <f t="shared" si="101"/>
        <v>60.877019522158122</v>
      </c>
      <c r="L591" s="2">
        <f t="shared" si="109"/>
        <v>1047.304503990106</v>
      </c>
      <c r="M591" s="2">
        <f t="shared" si="109"/>
        <v>3289.4563980141193</v>
      </c>
      <c r="N591" s="2">
        <f t="shared" si="104"/>
        <v>58.328304105838093</v>
      </c>
      <c r="O591" s="2">
        <f t="shared" si="105"/>
        <v>110.65827919729922</v>
      </c>
      <c r="P591" s="2">
        <f t="shared" si="106"/>
        <v>6.7765927214378507</v>
      </c>
      <c r="Q591" s="2">
        <f t="shared" si="107"/>
        <v>117.09084469826362</v>
      </c>
    </row>
    <row r="592" spans="1:17">
      <c r="A592">
        <v>5894.3559999999998</v>
      </c>
      <c r="B592">
        <v>70.452804565429702</v>
      </c>
      <c r="C592">
        <v>77.149726867675795</v>
      </c>
      <c r="D592" s="2">
        <f t="shared" si="108"/>
        <v>0.54528808593741473</v>
      </c>
      <c r="E592" s="2">
        <f t="shared" si="108"/>
        <v>0.52308654785159092</v>
      </c>
      <c r="F592" s="2">
        <f t="shared" si="98"/>
        <v>20.756231137136449</v>
      </c>
      <c r="G592" s="2">
        <f t="shared" si="99"/>
        <v>-9.0809846998021317</v>
      </c>
      <c r="H592" s="2">
        <f t="shared" si="102"/>
        <v>32.814604246131424</v>
      </c>
      <c r="I592" s="2">
        <f t="shared" si="103"/>
        <v>3.5337399827197302</v>
      </c>
      <c r="J592" s="2">
        <f t="shared" si="100"/>
        <v>60.760880324289104</v>
      </c>
      <c r="K592" s="2">
        <f t="shared" si="101"/>
        <v>61.234636600006141</v>
      </c>
      <c r="L592" s="2">
        <f t="shared" si="109"/>
        <v>780.99434663660827</v>
      </c>
      <c r="M592" s="2">
        <f t="shared" si="109"/>
        <v>3329.3934704387743</v>
      </c>
      <c r="N592" s="2">
        <f t="shared" si="104"/>
        <v>60.178472797033947</v>
      </c>
      <c r="O592" s="2">
        <f t="shared" si="105"/>
        <v>111.42895267890177</v>
      </c>
      <c r="P592" s="2">
        <f t="shared" si="106"/>
        <v>6.7555550744583783</v>
      </c>
      <c r="Q592" s="2">
        <f t="shared" si="107"/>
        <v>117.06406301501661</v>
      </c>
    </row>
    <row r="593" spans="1:17">
      <c r="A593">
        <v>5895.3580000000002</v>
      </c>
      <c r="B593">
        <v>70.351875305175795</v>
      </c>
      <c r="C593">
        <v>77.139717102050795</v>
      </c>
      <c r="D593" s="2">
        <f t="shared" si="108"/>
        <v>0.34342956542960223</v>
      </c>
      <c r="E593" s="2">
        <f t="shared" si="108"/>
        <v>0.50306701660159092</v>
      </c>
      <c r="F593" s="2">
        <f t="shared" ref="F593:F656" si="110">(-SLOPE(B579:B608,A579:A608)*3600-$AA$2)*2</f>
        <v>19.222996202363301</v>
      </c>
      <c r="G593" s="2">
        <f t="shared" ref="G593:G656" si="111">(-SLOPE(C579:C608,A579:A608)*3600-$AB$2)*2</f>
        <v>-3.0290850101410856</v>
      </c>
      <c r="H593" s="2">
        <f t="shared" si="102"/>
        <v>28.493831844676826</v>
      </c>
      <c r="I593" s="2">
        <f t="shared" si="103"/>
        <v>2.679930669965815</v>
      </c>
      <c r="J593" s="2">
        <f t="shared" si="100"/>
        <v>39.018014043347826</v>
      </c>
      <c r="K593" s="2">
        <f t="shared" si="101"/>
        <v>58.976155673342205</v>
      </c>
      <c r="L593" s="2">
        <f t="shared" si="109"/>
        <v>110.75841095082355</v>
      </c>
      <c r="M593" s="2">
        <f t="shared" si="109"/>
        <v>3169.2649496307813</v>
      </c>
      <c r="N593" s="2">
        <f t="shared" si="104"/>
        <v>82.968488193593288</v>
      </c>
      <c r="O593" s="2">
        <f t="shared" si="105"/>
        <v>113.61285681545644</v>
      </c>
      <c r="P593" s="2">
        <f t="shared" si="106"/>
        <v>5.3271842150768824</v>
      </c>
      <c r="Q593" s="2">
        <f t="shared" si="107"/>
        <v>117.23319901143306</v>
      </c>
    </row>
    <row r="594" spans="1:17">
      <c r="A594">
        <v>5896.37</v>
      </c>
      <c r="B594">
        <v>70.418045043945298</v>
      </c>
      <c r="C594">
        <v>77.185943603515597</v>
      </c>
      <c r="D594" s="2">
        <f t="shared" si="108"/>
        <v>0.47576904296860789</v>
      </c>
      <c r="E594" s="2">
        <f t="shared" si="108"/>
        <v>0.59552001953119316</v>
      </c>
      <c r="F594" s="2">
        <f t="shared" si="110"/>
        <v>13.451220550750406</v>
      </c>
      <c r="G594" s="2">
        <f t="shared" si="111"/>
        <v>-2.9355701775470591</v>
      </c>
      <c r="H594" s="2">
        <f t="shared" si="102"/>
        <v>26.706757822926434</v>
      </c>
      <c r="I594" s="2">
        <f t="shared" si="103"/>
        <v>2.7633719165879533</v>
      </c>
      <c r="J594" s="2">
        <f t="shared" si="100"/>
        <v>53.367744548743914</v>
      </c>
      <c r="K594" s="2">
        <f t="shared" si="101"/>
        <v>69.351975510891648</v>
      </c>
      <c r="L594" s="2">
        <f t="shared" si="109"/>
        <v>710.80821319421591</v>
      </c>
      <c r="M594" s="2">
        <f t="shared" si="109"/>
        <v>4434.0421286393148</v>
      </c>
      <c r="N594" s="2">
        <f t="shared" si="104"/>
        <v>56.133870451694342</v>
      </c>
      <c r="O594" s="2">
        <f t="shared" si="105"/>
        <v>112.17153645758582</v>
      </c>
      <c r="P594" s="2">
        <f t="shared" si="106"/>
        <v>4.6402670371406529</v>
      </c>
      <c r="Q594" s="2">
        <f t="shared" si="107"/>
        <v>116.4561613990527</v>
      </c>
    </row>
    <row r="595" spans="1:17">
      <c r="A595">
        <v>5897.3770000000004</v>
      </c>
      <c r="B595">
        <v>70.446372985839801</v>
      </c>
      <c r="C595">
        <v>77.133842468261705</v>
      </c>
      <c r="D595" s="2">
        <f t="shared" si="108"/>
        <v>0.53242492675761355</v>
      </c>
      <c r="E595" s="2">
        <f t="shared" si="108"/>
        <v>0.49131774902340908</v>
      </c>
      <c r="F595" s="2">
        <f t="shared" si="110"/>
        <v>7.5212053852411742</v>
      </c>
      <c r="G595" s="2">
        <f t="shared" si="111"/>
        <v>-1.9378561849267584</v>
      </c>
      <c r="H595" s="2">
        <f t="shared" si="102"/>
        <v>24.227111305032437</v>
      </c>
      <c r="I595" s="2">
        <f t="shared" si="103"/>
        <v>2.4099745416341332</v>
      </c>
      <c r="J595" s="2">
        <f t="shared" si="100"/>
        <v>59.400312418992257</v>
      </c>
      <c r="K595" s="2">
        <f t="shared" si="101"/>
        <v>57.647633658606289</v>
      </c>
      <c r="L595" s="2">
        <f t="shared" si="109"/>
        <v>1237.1540766030644</v>
      </c>
      <c r="M595" s="2">
        <f t="shared" si="109"/>
        <v>3051.1989847228169</v>
      </c>
      <c r="N595" s="2">
        <f t="shared" si="104"/>
        <v>45.503337818106758</v>
      </c>
      <c r="O595" s="2">
        <f t="shared" si="105"/>
        <v>111.56561128858313</v>
      </c>
      <c r="P595" s="2">
        <f t="shared" si="106"/>
        <v>4.9051241206417497</v>
      </c>
      <c r="Q595" s="2">
        <f t="shared" si="107"/>
        <v>117.33269106030126</v>
      </c>
    </row>
    <row r="596" spans="1:17">
      <c r="A596">
        <v>5898.3850000000002</v>
      </c>
      <c r="B596">
        <v>70.472633361816406</v>
      </c>
      <c r="C596">
        <v>77.187690734863295</v>
      </c>
      <c r="D596" s="2">
        <f t="shared" si="108"/>
        <v>0.58494567871082381</v>
      </c>
      <c r="E596" s="2">
        <f t="shared" si="108"/>
        <v>0.59901428222659092</v>
      </c>
      <c r="F596" s="2">
        <f t="shared" si="110"/>
        <v>8.0730538208726443</v>
      </c>
      <c r="G596" s="2">
        <f t="shared" si="111"/>
        <v>-9.7655199477082153</v>
      </c>
      <c r="H596" s="2">
        <f t="shared" si="102"/>
        <v>21.231736569737237</v>
      </c>
      <c r="I596" s="2">
        <f t="shared" si="103"/>
        <v>2.7517987321699096</v>
      </c>
      <c r="J596" s="2">
        <f t="shared" si="100"/>
        <v>64.934660940851913</v>
      </c>
      <c r="K596" s="2">
        <f t="shared" si="101"/>
        <v>69.74143296921531</v>
      </c>
      <c r="L596" s="2">
        <f t="shared" si="109"/>
        <v>1909.9455985873692</v>
      </c>
      <c r="M596" s="2">
        <f t="shared" si="109"/>
        <v>4487.6110952131266</v>
      </c>
      <c r="N596" s="2">
        <f t="shared" si="104"/>
        <v>36.296937207110211</v>
      </c>
      <c r="O596" s="2">
        <f t="shared" si="105"/>
        <v>111.0097284314725</v>
      </c>
      <c r="P596" s="2">
        <f t="shared" si="106"/>
        <v>4.59387833281908</v>
      </c>
      <c r="Q596" s="2">
        <f t="shared" si="107"/>
        <v>116.42699521283537</v>
      </c>
    </row>
    <row r="597" spans="1:17">
      <c r="A597">
        <v>5899.3909999999996</v>
      </c>
      <c r="B597">
        <v>70.441734313964801</v>
      </c>
      <c r="C597">
        <v>77.141304016113295</v>
      </c>
      <c r="D597" s="2">
        <f t="shared" si="108"/>
        <v>0.52314758300761355</v>
      </c>
      <c r="E597" s="2">
        <f t="shared" si="108"/>
        <v>0.50624084472659092</v>
      </c>
      <c r="F597" s="2">
        <f t="shared" si="110"/>
        <v>3.9274482963452186</v>
      </c>
      <c r="G597" s="2">
        <f t="shared" si="111"/>
        <v>-13.678391451304181</v>
      </c>
      <c r="H597" s="2">
        <f t="shared" si="102"/>
        <v>19.225848070533612</v>
      </c>
      <c r="I597" s="2">
        <f t="shared" si="103"/>
        <v>2.6332290483801106</v>
      </c>
      <c r="J597" s="2">
        <f t="shared" si="100"/>
        <v>58.416951722688559</v>
      </c>
      <c r="K597" s="2">
        <f t="shared" si="101"/>
        <v>59.334642732845701</v>
      </c>
      <c r="L597" s="2">
        <f t="shared" si="109"/>
        <v>1535.9426054739531</v>
      </c>
      <c r="M597" s="2">
        <f t="shared" si="109"/>
        <v>3215.050313816902</v>
      </c>
      <c r="N597" s="2">
        <f t="shared" si="104"/>
        <v>36.750333357181567</v>
      </c>
      <c r="O597" s="2">
        <f t="shared" si="105"/>
        <v>111.66438232753605</v>
      </c>
      <c r="P597" s="2">
        <f t="shared" si="106"/>
        <v>5.2015341626617611</v>
      </c>
      <c r="Q597" s="2">
        <f t="shared" si="107"/>
        <v>117.20635217589165</v>
      </c>
    </row>
    <row r="598" spans="1:17">
      <c r="A598">
        <v>5900.4040000000005</v>
      </c>
      <c r="B598">
        <v>70.493743896484403</v>
      </c>
      <c r="C598">
        <v>77.156715393066406</v>
      </c>
      <c r="D598" s="2">
        <f t="shared" si="108"/>
        <v>0.62716674804681816</v>
      </c>
      <c r="E598" s="2">
        <f t="shared" si="108"/>
        <v>0.5370635986328125</v>
      </c>
      <c r="F598" s="2">
        <f t="shared" si="110"/>
        <v>3.2700083373364954</v>
      </c>
      <c r="G598" s="2">
        <f t="shared" si="111"/>
        <v>-14.501167817870346</v>
      </c>
      <c r="H598" s="2">
        <f t="shared" si="102"/>
        <v>18.081903473848179</v>
      </c>
      <c r="I598" s="2">
        <f t="shared" si="103"/>
        <v>3.6446118987719789</v>
      </c>
      <c r="J598" s="2">
        <f t="shared" si="100"/>
        <v>69.343857087115481</v>
      </c>
      <c r="K598" s="2">
        <f t="shared" si="101"/>
        <v>62.807582589336086</v>
      </c>
      <c r="L598" s="2">
        <f t="shared" si="109"/>
        <v>2627.7878882487685</v>
      </c>
      <c r="M598" s="2">
        <f t="shared" si="109"/>
        <v>3500.2571009325479</v>
      </c>
      <c r="N598" s="2">
        <f t="shared" si="104"/>
        <v>28.831094011537679</v>
      </c>
      <c r="O598" s="2">
        <f t="shared" si="105"/>
        <v>110.56685849986891</v>
      </c>
      <c r="P598" s="2">
        <f t="shared" si="106"/>
        <v>6.7861830666795582</v>
      </c>
      <c r="Q598" s="2">
        <f t="shared" si="107"/>
        <v>116.9462662321996</v>
      </c>
    </row>
    <row r="599" spans="1:17">
      <c r="A599">
        <v>5901.415</v>
      </c>
      <c r="B599">
        <v>70.537261962890597</v>
      </c>
      <c r="C599">
        <v>77.221199035644503</v>
      </c>
      <c r="D599" s="2">
        <f t="shared" si="108"/>
        <v>0.71420288085920447</v>
      </c>
      <c r="E599" s="2">
        <f t="shared" si="108"/>
        <v>0.66603088378900566</v>
      </c>
      <c r="F599" s="2">
        <f t="shared" si="110"/>
        <v>2.4517452636587134</v>
      </c>
      <c r="G599" s="2">
        <f t="shared" si="111"/>
        <v>-13.599298169537468</v>
      </c>
      <c r="H599" s="2">
        <f t="shared" si="102"/>
        <v>15.983102634944185</v>
      </c>
      <c r="I599" s="2">
        <f t="shared" si="103"/>
        <v>4.5222684420173529</v>
      </c>
      <c r="J599" s="2">
        <f t="shared" si="100"/>
        <v>78.323036639007952</v>
      </c>
      <c r="K599" s="2">
        <f t="shared" si="101"/>
        <v>77.173284402546642</v>
      </c>
      <c r="L599" s="2">
        <f t="shared" si="109"/>
        <v>3886.2673716310255</v>
      </c>
      <c r="M599" s="2">
        <f t="shared" si="109"/>
        <v>5278.170120097082</v>
      </c>
      <c r="N599" s="2">
        <f t="shared" si="104"/>
        <v>22.378938902789219</v>
      </c>
      <c r="O599" s="2">
        <f t="shared" si="105"/>
        <v>109.66496878979727</v>
      </c>
      <c r="P599" s="2">
        <f t="shared" si="106"/>
        <v>6.7898779952822412</v>
      </c>
      <c r="Q599" s="2">
        <f t="shared" si="107"/>
        <v>115.87042925624249</v>
      </c>
    </row>
    <row r="600" spans="1:17">
      <c r="A600">
        <v>5902.4229999999998</v>
      </c>
      <c r="B600">
        <v>70.389984130859403</v>
      </c>
      <c r="C600">
        <v>77.080947875976605</v>
      </c>
      <c r="D600" s="2">
        <f t="shared" si="108"/>
        <v>0.41964721679681816</v>
      </c>
      <c r="E600" s="2">
        <f t="shared" si="108"/>
        <v>0.38552856445321027</v>
      </c>
      <c r="F600" s="2">
        <f t="shared" si="110"/>
        <v>2.8130827716223017</v>
      </c>
      <c r="G600" s="2">
        <f t="shared" si="111"/>
        <v>-6.3425079304755769</v>
      </c>
      <c r="H600" s="2">
        <f t="shared" si="102"/>
        <v>13.268833013293335</v>
      </c>
      <c r="I600" s="2">
        <f t="shared" si="103"/>
        <v>4.2682961094165215</v>
      </c>
      <c r="J600" s="2">
        <f t="shared" si="100"/>
        <v>47.327088796035518</v>
      </c>
      <c r="K600" s="2">
        <f t="shared" si="101"/>
        <v>45.583421333717816</v>
      </c>
      <c r="L600" s="2">
        <f t="shared" si="109"/>
        <v>1159.9647869626911</v>
      </c>
      <c r="M600" s="2">
        <f t="shared" si="109"/>
        <v>1706.9395722996974</v>
      </c>
      <c r="N600" s="2">
        <f t="shared" si="104"/>
        <v>31.619018266282808</v>
      </c>
      <c r="O600" s="2">
        <f t="shared" si="105"/>
        <v>112.77827399234252</v>
      </c>
      <c r="P600" s="2">
        <f t="shared" si="106"/>
        <v>11.071283694556293</v>
      </c>
      <c r="Q600" s="2">
        <f t="shared" si="107"/>
        <v>118.23617115989353</v>
      </c>
    </row>
    <row r="601" spans="1:17">
      <c r="A601">
        <v>5903.4309999999996</v>
      </c>
      <c r="B601">
        <v>70.396163940429702</v>
      </c>
      <c r="C601">
        <v>77.079673767089801</v>
      </c>
      <c r="D601" s="2">
        <f t="shared" si="108"/>
        <v>0.43200683593741473</v>
      </c>
      <c r="E601" s="2">
        <f t="shared" si="108"/>
        <v>0.38298034667960223</v>
      </c>
      <c r="F601" s="2">
        <f t="shared" si="110"/>
        <v>0.76547476149960936</v>
      </c>
      <c r="G601" s="2">
        <f t="shared" si="111"/>
        <v>-3.3859012645620066</v>
      </c>
      <c r="H601" s="2">
        <f t="shared" si="102"/>
        <v>11.313460618352693</v>
      </c>
      <c r="I601" s="2">
        <f t="shared" si="103"/>
        <v>4.4654906930602145</v>
      </c>
      <c r="J601" s="2">
        <f t="shared" si="100"/>
        <v>48.663017015974241</v>
      </c>
      <c r="K601" s="2">
        <f t="shared" si="101"/>
        <v>45.290530264788558</v>
      </c>
      <c r="L601" s="2">
        <f t="shared" si="109"/>
        <v>1394.9893630991128</v>
      </c>
      <c r="M601" s="2">
        <f t="shared" si="109"/>
        <v>1666.6838560331848</v>
      </c>
      <c r="N601" s="2">
        <f t="shared" si="104"/>
        <v>26.188151846726068</v>
      </c>
      <c r="O601" s="2">
        <f t="shared" si="105"/>
        <v>112.64409025005359</v>
      </c>
      <c r="P601" s="2">
        <f t="shared" si="106"/>
        <v>11.659842944358715</v>
      </c>
      <c r="Q601" s="2">
        <f t="shared" si="107"/>
        <v>118.25810555933877</v>
      </c>
    </row>
    <row r="602" spans="1:17">
      <c r="A602">
        <v>5904.4380000000001</v>
      </c>
      <c r="B602">
        <v>70.559402465820298</v>
      </c>
      <c r="C602">
        <v>77.182922363281307</v>
      </c>
      <c r="D602" s="2">
        <f t="shared" si="108"/>
        <v>0.75848388671860789</v>
      </c>
      <c r="E602" s="2">
        <f t="shared" si="108"/>
        <v>0.58947753906261369</v>
      </c>
      <c r="F602" s="2">
        <f t="shared" si="110"/>
        <v>-0.80074134559890631</v>
      </c>
      <c r="G602" s="2">
        <f t="shared" si="111"/>
        <v>-4.7564091035016833</v>
      </c>
      <c r="H602" s="2">
        <f t="shared" si="102"/>
        <v>10.325988470093368</v>
      </c>
      <c r="I602" s="2">
        <f t="shared" si="103"/>
        <v>5.6138092587833377</v>
      </c>
      <c r="J602" s="2">
        <f t="shared" si="100"/>
        <v>82.835346457064873</v>
      </c>
      <c r="K602" s="2">
        <f t="shared" si="101"/>
        <v>68.678042567154037</v>
      </c>
      <c r="L602" s="2">
        <f t="shared" si="109"/>
        <v>5257.6069956827887</v>
      </c>
      <c r="M602" s="2">
        <f t="shared" si="109"/>
        <v>3977.0975227726126</v>
      </c>
      <c r="N602" s="2">
        <f t="shared" si="104"/>
        <v>13.61398528156767</v>
      </c>
      <c r="O602" s="2">
        <f t="shared" si="105"/>
        <v>109.21174188080833</v>
      </c>
      <c r="P602" s="2">
        <f t="shared" si="106"/>
        <v>9.5233641432893421</v>
      </c>
      <c r="Q602" s="2">
        <f t="shared" si="107"/>
        <v>116.50663174777746</v>
      </c>
    </row>
    <row r="603" spans="1:17">
      <c r="A603">
        <v>5905.4489999999996</v>
      </c>
      <c r="B603">
        <v>70.450233459472699</v>
      </c>
      <c r="C603">
        <v>77.209609985351605</v>
      </c>
      <c r="D603" s="2">
        <f t="shared" si="108"/>
        <v>0.54014587402340908</v>
      </c>
      <c r="E603" s="2">
        <f t="shared" si="108"/>
        <v>0.64285278320321027</v>
      </c>
      <c r="F603" s="2">
        <f t="shared" si="110"/>
        <v>-6.813362689503272</v>
      </c>
      <c r="G603" s="2">
        <f t="shared" si="111"/>
        <v>-2.4864987798328579</v>
      </c>
      <c r="H603" s="2">
        <f t="shared" si="102"/>
        <v>10.581918736006873</v>
      </c>
      <c r="I603" s="2">
        <f t="shared" si="103"/>
        <v>5.8503286848174199</v>
      </c>
      <c r="J603" s="2">
        <f t="shared" si="100"/>
        <v>60.217376050686937</v>
      </c>
      <c r="K603" s="2">
        <f t="shared" si="101"/>
        <v>74.610984188871427</v>
      </c>
      <c r="L603" s="2">
        <f t="shared" si="109"/>
        <v>2463.6786228374272</v>
      </c>
      <c r="M603" s="2">
        <f t="shared" si="109"/>
        <v>4728.0277453471917</v>
      </c>
      <c r="N603" s="2">
        <f t="shared" si="104"/>
        <v>19.590853591428655</v>
      </c>
      <c r="O603" s="2">
        <f t="shared" si="105"/>
        <v>111.48354351416782</v>
      </c>
      <c r="P603" s="2">
        <f t="shared" si="106"/>
        <v>9.100573004703147</v>
      </c>
      <c r="Q603" s="2">
        <f t="shared" si="107"/>
        <v>116.06231805841988</v>
      </c>
    </row>
    <row r="604" spans="1:17">
      <c r="A604">
        <v>5906.4629999999997</v>
      </c>
      <c r="B604">
        <v>70.426033020019503</v>
      </c>
      <c r="C604">
        <v>77.153060913085895</v>
      </c>
      <c r="D604" s="2">
        <f t="shared" si="108"/>
        <v>0.49174499511701697</v>
      </c>
      <c r="E604" s="2">
        <f t="shared" si="108"/>
        <v>0.52975463867178973</v>
      </c>
      <c r="F604" s="2">
        <f t="shared" si="110"/>
        <v>-10.149009208056073</v>
      </c>
      <c r="G604" s="2">
        <f t="shared" si="111"/>
        <v>0.41023712743112384</v>
      </c>
      <c r="H604" s="2">
        <f t="shared" si="102"/>
        <v>11.168512886729154</v>
      </c>
      <c r="I604" s="2">
        <f t="shared" si="103"/>
        <v>4.7738346963804528</v>
      </c>
      <c r="J604" s="2">
        <f t="shared" si="100"/>
        <v>55.07544489051859</v>
      </c>
      <c r="K604" s="2">
        <f t="shared" si="101"/>
        <v>61.9854436796263</v>
      </c>
      <c r="L604" s="2">
        <f t="shared" si="109"/>
        <v>1927.8186779853891</v>
      </c>
      <c r="M604" s="2">
        <f t="shared" si="109"/>
        <v>3273.1682024518168</v>
      </c>
      <c r="N604" s="2">
        <f t="shared" si="104"/>
        <v>22.712001133985034</v>
      </c>
      <c r="O604" s="2">
        <f t="shared" si="105"/>
        <v>112.00001105738288</v>
      </c>
      <c r="P604" s="2">
        <f t="shared" si="106"/>
        <v>9.0114070701664755</v>
      </c>
      <c r="Q604" s="2">
        <f t="shared" si="107"/>
        <v>117.00783561808407</v>
      </c>
    </row>
    <row r="605" spans="1:17">
      <c r="A605">
        <v>5907.4679999999998</v>
      </c>
      <c r="B605">
        <v>70.418304443359403</v>
      </c>
      <c r="C605">
        <v>77.111923217773395</v>
      </c>
      <c r="D605" s="2">
        <f t="shared" si="108"/>
        <v>0.47628784179681816</v>
      </c>
      <c r="E605" s="2">
        <f t="shared" si="108"/>
        <v>0.44747924804678973</v>
      </c>
      <c r="F605" s="2">
        <f t="shared" si="110"/>
        <v>-8.4308942520215613</v>
      </c>
      <c r="G605" s="2">
        <f t="shared" si="111"/>
        <v>5.7182340647293497</v>
      </c>
      <c r="H605" s="2">
        <f t="shared" si="102"/>
        <v>10.102696541568914</v>
      </c>
      <c r="I605" s="2">
        <f t="shared" si="103"/>
        <v>5.3470780404145799</v>
      </c>
      <c r="J605" s="2">
        <f t="shared" si="100"/>
        <v>53.42328212284616</v>
      </c>
      <c r="K605" s="2">
        <f t="shared" si="101"/>
        <v>52.670727441626084</v>
      </c>
      <c r="L605" s="2">
        <f t="shared" si="109"/>
        <v>1876.6731351047658</v>
      </c>
      <c r="M605" s="2">
        <f t="shared" si="109"/>
        <v>2239.5277926487861</v>
      </c>
      <c r="N605" s="2">
        <f t="shared" si="104"/>
        <v>21.211325704758742</v>
      </c>
      <c r="O605" s="2">
        <f t="shared" si="105"/>
        <v>112.16595813427513</v>
      </c>
      <c r="P605" s="2">
        <f t="shared" si="106"/>
        <v>11.949331871263611</v>
      </c>
      <c r="Q605" s="2">
        <f t="shared" si="107"/>
        <v>117.7054079525017</v>
      </c>
    </row>
    <row r="606" spans="1:17">
      <c r="A606">
        <v>5908.4709999999995</v>
      </c>
      <c r="B606">
        <v>70.434013366699205</v>
      </c>
      <c r="C606">
        <v>77.178314208984403</v>
      </c>
      <c r="D606" s="2">
        <f t="shared" si="108"/>
        <v>0.50770568847642039</v>
      </c>
      <c r="E606" s="2">
        <f t="shared" si="108"/>
        <v>0.58026123046880684</v>
      </c>
      <c r="F606" s="2">
        <f t="shared" si="110"/>
        <v>-7.5871502180374897</v>
      </c>
      <c r="G606" s="2">
        <f t="shared" si="111"/>
        <v>4.744698278151775</v>
      </c>
      <c r="H606" s="2">
        <f t="shared" si="102"/>
        <v>9.4716446390518385</v>
      </c>
      <c r="I606" s="2">
        <f t="shared" si="103"/>
        <v>6.2089630086806515</v>
      </c>
      <c r="J606" s="2">
        <f t="shared" si="100"/>
        <v>56.776307017584081</v>
      </c>
      <c r="K606" s="2">
        <f t="shared" si="101"/>
        <v>67.648998938698639</v>
      </c>
      <c r="L606" s="2">
        <f t="shared" si="109"/>
        <v>2237.7310827469237</v>
      </c>
      <c r="M606" s="2">
        <f t="shared" si="109"/>
        <v>3774.8780150819007</v>
      </c>
      <c r="N606" s="2">
        <f t="shared" si="104"/>
        <v>18.655778050223155</v>
      </c>
      <c r="O606" s="2">
        <f t="shared" si="105"/>
        <v>111.8291725033941</v>
      </c>
      <c r="P606" s="2">
        <f t="shared" si="106"/>
        <v>10.700289253625101</v>
      </c>
      <c r="Q606" s="2">
        <f t="shared" si="107"/>
        <v>116.58369607778793</v>
      </c>
    </row>
    <row r="607" spans="1:17">
      <c r="A607">
        <v>5909.4780000000001</v>
      </c>
      <c r="B607">
        <v>70.499923706054702</v>
      </c>
      <c r="C607">
        <v>77.142257690429702</v>
      </c>
      <c r="D607" s="2">
        <f t="shared" si="108"/>
        <v>0.63952636718741473</v>
      </c>
      <c r="E607" s="2">
        <f t="shared" si="108"/>
        <v>0.50814819335940342</v>
      </c>
      <c r="F607" s="2">
        <f t="shared" si="110"/>
        <v>-9.2315128346688038</v>
      </c>
      <c r="G607" s="2">
        <f t="shared" si="111"/>
        <v>8.0207505881758259</v>
      </c>
      <c r="H607" s="2">
        <f t="shared" si="102"/>
        <v>9.4953232330616046</v>
      </c>
      <c r="I607" s="2">
        <f t="shared" si="103"/>
        <v>7.3907709860391257</v>
      </c>
      <c r="J607" s="2">
        <f t="shared" ref="J607:J670" si="112">$V$7*D607/($V$6+D607)</f>
        <v>70.627937760514357</v>
      </c>
      <c r="K607" s="2">
        <f t="shared" ref="K607:K670" si="113">$V$12*E607/($V$11+E607)</f>
        <v>59.55000069370778</v>
      </c>
      <c r="L607" s="2">
        <f t="shared" si="109"/>
        <v>3737.1965589621273</v>
      </c>
      <c r="M607" s="2">
        <f t="shared" si="109"/>
        <v>2720.5852436973446</v>
      </c>
      <c r="N607" s="2">
        <f t="shared" si="104"/>
        <v>14.847430411385959</v>
      </c>
      <c r="O607" s="2">
        <f t="shared" si="105"/>
        <v>110.43788244592685</v>
      </c>
      <c r="P607" s="2">
        <f t="shared" si="106"/>
        <v>14.544518867966881</v>
      </c>
      <c r="Q607" s="2">
        <f t="shared" si="107"/>
        <v>117.19022417460258</v>
      </c>
    </row>
    <row r="608" spans="1:17">
      <c r="A608">
        <v>5910.4840000000004</v>
      </c>
      <c r="B608">
        <v>70.438903808593807</v>
      </c>
      <c r="C608">
        <v>77.06982421875</v>
      </c>
      <c r="D608" s="2">
        <f t="shared" si="108"/>
        <v>0.517486572265625</v>
      </c>
      <c r="E608" s="2">
        <f t="shared" si="108"/>
        <v>0.36328125</v>
      </c>
      <c r="F608" s="2">
        <f t="shared" si="110"/>
        <v>-5.2167990447991386</v>
      </c>
      <c r="G608" s="2">
        <f t="shared" si="111"/>
        <v>9.2959247854931775</v>
      </c>
      <c r="H608" s="2">
        <f t="shared" ref="H608:H671" si="114">(-SLOPE(B579:B638,A579:A638)*3600-$AA$2)*2</f>
        <v>9.4384625903756181</v>
      </c>
      <c r="I608" s="2">
        <f t="shared" ref="I608:I671" si="115">(-SLOPE(C579:C638,A579:A638)*3600-$AB$2)*2</f>
        <v>8.8186264093745805</v>
      </c>
      <c r="J608" s="2">
        <f t="shared" si="112"/>
        <v>57.816051766406858</v>
      </c>
      <c r="K608" s="2">
        <f t="shared" si="113"/>
        <v>43.022652008933491</v>
      </c>
      <c r="L608" s="2">
        <f t="shared" si="109"/>
        <v>2340.3911344848548</v>
      </c>
      <c r="M608" s="2">
        <f t="shared" si="109"/>
        <v>1169.9153672152813</v>
      </c>
      <c r="N608" s="2">
        <f t="shared" ref="N608:N671" si="116">H608/D608</f>
        <v>18.239048308157589</v>
      </c>
      <c r="O608" s="2">
        <f t="shared" ref="O608:O671" si="117">J608/D608</f>
        <v>111.72473811886654</v>
      </c>
      <c r="P608" s="2">
        <f t="shared" ref="P608:P671" si="118">I608/E608</f>
        <v>24.274928610751534</v>
      </c>
      <c r="Q608" s="2">
        <f t="shared" ref="Q608:Q671" si="119">K608/E608</f>
        <v>118.4279453149137</v>
      </c>
    </row>
    <row r="609" spans="1:17">
      <c r="A609">
        <v>5911.4970000000003</v>
      </c>
      <c r="B609">
        <v>70.472373962402301</v>
      </c>
      <c r="C609">
        <v>77.160369873046903</v>
      </c>
      <c r="D609" s="2">
        <f t="shared" si="108"/>
        <v>0.58442687988261355</v>
      </c>
      <c r="E609" s="2">
        <f t="shared" si="108"/>
        <v>0.54437255859380684</v>
      </c>
      <c r="F609" s="2">
        <f t="shared" si="110"/>
        <v>0.90729775292260939</v>
      </c>
      <c r="G609" s="2">
        <f t="shared" si="111"/>
        <v>9.5110318985539806</v>
      </c>
      <c r="H609" s="2">
        <f t="shared" si="114"/>
        <v>8.7003774024143752</v>
      </c>
      <c r="I609" s="2">
        <f t="shared" si="115"/>
        <v>9.7730507877562545</v>
      </c>
      <c r="J609" s="2">
        <f t="shared" si="112"/>
        <v>64.880262478675405</v>
      </c>
      <c r="K609" s="2">
        <f t="shared" si="113"/>
        <v>63.628856737019134</v>
      </c>
      <c r="L609" s="2">
        <f t="shared" si="109"/>
        <v>3156.179487181897</v>
      </c>
      <c r="M609" s="2">
        <f t="shared" si="109"/>
        <v>2900.4478344446588</v>
      </c>
      <c r="N609" s="2">
        <f t="shared" si="116"/>
        <v>14.887024710707882</v>
      </c>
      <c r="O609" s="2">
        <f t="shared" si="117"/>
        <v>111.01519233972792</v>
      </c>
      <c r="P609" s="2">
        <f t="shared" si="118"/>
        <v>17.952871858569544</v>
      </c>
      <c r="Q609" s="2">
        <f t="shared" si="119"/>
        <v>116.88476160771529</v>
      </c>
    </row>
    <row r="610" spans="1:17">
      <c r="A610">
        <v>5912.4979999999996</v>
      </c>
      <c r="B610">
        <v>70.515892028808594</v>
      </c>
      <c r="C610">
        <v>77.169418334960895</v>
      </c>
      <c r="D610" s="2">
        <f t="shared" si="108"/>
        <v>0.67146301269519881</v>
      </c>
      <c r="E610" s="2">
        <f t="shared" si="108"/>
        <v>0.56246948242178973</v>
      </c>
      <c r="F610" s="2">
        <f t="shared" si="110"/>
        <v>1.3768621327165125</v>
      </c>
      <c r="G610" s="2">
        <f t="shared" si="111"/>
        <v>12.674772796508929</v>
      </c>
      <c r="H610" s="2">
        <f t="shared" si="114"/>
        <v>8.8787884545092908</v>
      </c>
      <c r="I610" s="2">
        <f t="shared" si="115"/>
        <v>11.281770406885109</v>
      </c>
      <c r="J610" s="2">
        <f t="shared" si="112"/>
        <v>73.93210901934296</v>
      </c>
      <c r="K610" s="2">
        <f t="shared" si="113"/>
        <v>65.658612118493224</v>
      </c>
      <c r="L610" s="2">
        <f t="shared" si="109"/>
        <v>4231.9345165110108</v>
      </c>
      <c r="M610" s="2">
        <f t="shared" si="109"/>
        <v>2956.840914529284</v>
      </c>
      <c r="N610" s="2">
        <f t="shared" si="116"/>
        <v>13.223049202472888</v>
      </c>
      <c r="O610" s="2">
        <f t="shared" si="117"/>
        <v>110.10600378803501</v>
      </c>
      <c r="P610" s="2">
        <f t="shared" si="118"/>
        <v>20.05756891611238</v>
      </c>
      <c r="Q610" s="2">
        <f t="shared" si="119"/>
        <v>116.73275470127025</v>
      </c>
    </row>
    <row r="611" spans="1:17">
      <c r="A611">
        <v>5913.4979999999996</v>
      </c>
      <c r="B611">
        <v>70.419075012207003</v>
      </c>
      <c r="C611">
        <v>77.2100830078125</v>
      </c>
      <c r="D611" s="2">
        <f t="shared" si="108"/>
        <v>0.47782897949201697</v>
      </c>
      <c r="E611" s="2">
        <f t="shared" si="108"/>
        <v>0.643798828125</v>
      </c>
      <c r="F611" s="2">
        <f t="shared" si="110"/>
        <v>0.32886678408623204</v>
      </c>
      <c r="G611" s="2">
        <f t="shared" si="111"/>
        <v>12.396480346935558</v>
      </c>
      <c r="H611" s="2">
        <f t="shared" si="114"/>
        <v>9.2995288910505636</v>
      </c>
      <c r="I611" s="2">
        <f t="shared" si="115"/>
        <v>8.7475762429065256</v>
      </c>
      <c r="J611" s="2">
        <f t="shared" si="112"/>
        <v>53.588228815303204</v>
      </c>
      <c r="K611" s="2">
        <f t="shared" si="113"/>
        <v>74.715733987781164</v>
      </c>
      <c r="L611" s="2">
        <f t="shared" si="109"/>
        <v>1961.4889409804957</v>
      </c>
      <c r="M611" s="2">
        <f t="shared" si="109"/>
        <v>4351.7978362526646</v>
      </c>
      <c r="N611" s="2">
        <f t="shared" si="116"/>
        <v>19.46204456024612</v>
      </c>
      <c r="O611" s="2">
        <f t="shared" si="117"/>
        <v>112.14939050426199</v>
      </c>
      <c r="P611" s="2">
        <f t="shared" si="118"/>
        <v>13.587437349618934</v>
      </c>
      <c r="Q611" s="2">
        <f t="shared" si="119"/>
        <v>116.0544734220522</v>
      </c>
    </row>
    <row r="612" spans="1:17">
      <c r="A612">
        <v>5914.5110000000004</v>
      </c>
      <c r="B612">
        <v>70.411613464355497</v>
      </c>
      <c r="C612">
        <v>77.226600646972699</v>
      </c>
      <c r="D612" s="2">
        <f t="shared" si="108"/>
        <v>0.46290588378900566</v>
      </c>
      <c r="E612" s="2">
        <f t="shared" si="108"/>
        <v>0.67683410644539777</v>
      </c>
      <c r="F612" s="2">
        <f t="shared" si="110"/>
        <v>2.6789378849807832</v>
      </c>
      <c r="G612" s="2">
        <f t="shared" si="111"/>
        <v>16.212655353332295</v>
      </c>
      <c r="H612" s="2">
        <f t="shared" si="114"/>
        <v>8.2856057249228705</v>
      </c>
      <c r="I612" s="2">
        <f t="shared" si="115"/>
        <v>9.3149202147513428</v>
      </c>
      <c r="J612" s="2">
        <f t="shared" si="112"/>
        <v>51.988970782167129</v>
      </c>
      <c r="K612" s="2">
        <f t="shared" si="113"/>
        <v>78.364669957150937</v>
      </c>
      <c r="L612" s="2">
        <f t="shared" si="109"/>
        <v>1909.9841173267582</v>
      </c>
      <c r="M612" s="2">
        <f t="shared" si="109"/>
        <v>4767.8679394880137</v>
      </c>
      <c r="N612" s="2">
        <f t="shared" si="116"/>
        <v>17.899115165923192</v>
      </c>
      <c r="O612" s="2">
        <f t="shared" si="117"/>
        <v>112.31002370638242</v>
      </c>
      <c r="P612" s="2">
        <f t="shared" si="118"/>
        <v>13.762486443940462</v>
      </c>
      <c r="Q612" s="2">
        <f t="shared" si="119"/>
        <v>115.78120725728063</v>
      </c>
    </row>
    <row r="613" spans="1:17">
      <c r="A613">
        <v>5915.5169999999998</v>
      </c>
      <c r="B613">
        <v>70.364234924316406</v>
      </c>
      <c r="C613">
        <v>77.161003112792997</v>
      </c>
      <c r="D613" s="2">
        <f t="shared" ref="D613:E676" si="120">D612-2*(B612-B613)</f>
        <v>0.36814880371082381</v>
      </c>
      <c r="E613" s="2">
        <f t="shared" si="120"/>
        <v>0.54563903808599434</v>
      </c>
      <c r="F613" s="2">
        <f t="shared" si="110"/>
        <v>0.70500635027723213</v>
      </c>
      <c r="G613" s="2">
        <f t="shared" si="111"/>
        <v>22.609035269064428</v>
      </c>
      <c r="H613" s="2">
        <f t="shared" si="114"/>
        <v>8.122868038037435</v>
      </c>
      <c r="I613" s="2">
        <f t="shared" si="115"/>
        <v>9.0036599228234095</v>
      </c>
      <c r="J613" s="2">
        <f t="shared" si="112"/>
        <v>41.726291392083404</v>
      </c>
      <c r="K613" s="2">
        <f t="shared" si="113"/>
        <v>63.771077397210149</v>
      </c>
      <c r="L613" s="2">
        <f t="shared" si="109"/>
        <v>1129.1900611112424</v>
      </c>
      <c r="M613" s="2">
        <f t="shared" si="109"/>
        <v>2999.470016813762</v>
      </c>
      <c r="N613" s="2">
        <f t="shared" si="116"/>
        <v>22.064089183942709</v>
      </c>
      <c r="O613" s="2">
        <f t="shared" si="117"/>
        <v>113.34083112995492</v>
      </c>
      <c r="P613" s="2">
        <f t="shared" si="118"/>
        <v>16.501128574683115</v>
      </c>
      <c r="Q613" s="2">
        <f t="shared" si="119"/>
        <v>116.8741108057588</v>
      </c>
    </row>
    <row r="614" spans="1:17">
      <c r="A614">
        <v>5916.5249999999996</v>
      </c>
      <c r="B614">
        <v>70.415214538574205</v>
      </c>
      <c r="C614">
        <v>77.101593017578097</v>
      </c>
      <c r="D614" s="2">
        <f t="shared" si="120"/>
        <v>0.47010803222642039</v>
      </c>
      <c r="E614" s="2">
        <f t="shared" si="120"/>
        <v>0.42681884765619316</v>
      </c>
      <c r="F614" s="2">
        <f t="shared" si="110"/>
        <v>-2.4207992753017331</v>
      </c>
      <c r="G614" s="2">
        <f t="shared" si="111"/>
        <v>23.650980305408936</v>
      </c>
      <c r="H614" s="2">
        <f t="shared" si="114"/>
        <v>8.1694714924586336</v>
      </c>
      <c r="I614" s="2">
        <f t="shared" si="115"/>
        <v>7.8863816563042768</v>
      </c>
      <c r="J614" s="2">
        <f t="shared" si="112"/>
        <v>52.761372407878589</v>
      </c>
      <c r="K614" s="2">
        <f t="shared" si="113"/>
        <v>50.314210649724579</v>
      </c>
      <c r="L614" s="2">
        <f t="shared" si="109"/>
        <v>1988.4376272506311</v>
      </c>
      <c r="M614" s="2">
        <f t="shared" si="109"/>
        <v>1800.1206730949168</v>
      </c>
      <c r="N614" s="2">
        <f t="shared" si="116"/>
        <v>17.377859837382935</v>
      </c>
      <c r="O614" s="2">
        <f t="shared" si="117"/>
        <v>112.23244188788264</v>
      </c>
      <c r="P614" s="2">
        <f t="shared" si="118"/>
        <v>18.477116696254324</v>
      </c>
      <c r="Q614" s="2">
        <f t="shared" si="119"/>
        <v>117.88188578366899</v>
      </c>
    </row>
    <row r="615" spans="1:17">
      <c r="A615">
        <v>5917.5320000000002</v>
      </c>
      <c r="B615">
        <v>70.492202758789105</v>
      </c>
      <c r="C615">
        <v>77.003753662109403</v>
      </c>
      <c r="D615" s="2">
        <f t="shared" si="120"/>
        <v>0.62408447265622158</v>
      </c>
      <c r="E615" s="2">
        <f t="shared" si="120"/>
        <v>0.23114013671880684</v>
      </c>
      <c r="F615" s="2">
        <f t="shared" si="110"/>
        <v>-1.6371353851887136</v>
      </c>
      <c r="G615" s="2">
        <f t="shared" si="111"/>
        <v>26.352981209400461</v>
      </c>
      <c r="H615" s="2">
        <f t="shared" si="114"/>
        <v>10.171727078436273</v>
      </c>
      <c r="I615" s="2">
        <f t="shared" si="115"/>
        <v>7.5982879678256943</v>
      </c>
      <c r="J615" s="2">
        <f t="shared" si="112"/>
        <v>69.023162179492758</v>
      </c>
      <c r="K615" s="2">
        <f t="shared" si="113"/>
        <v>27.639728598521661</v>
      </c>
      <c r="L615" s="2">
        <f t="shared" si="109"/>
        <v>3463.4914134538631</v>
      </c>
      <c r="M615" s="2">
        <f t="shared" si="109"/>
        <v>401.65934255371116</v>
      </c>
      <c r="N615" s="2">
        <f t="shared" si="116"/>
        <v>16.298638283922493</v>
      </c>
      <c r="O615" s="2">
        <f t="shared" si="117"/>
        <v>110.59906984340937</v>
      </c>
      <c r="P615" s="2">
        <f t="shared" si="118"/>
        <v>32.873078971435319</v>
      </c>
      <c r="Q615" s="2">
        <f t="shared" si="119"/>
        <v>119.57996127754622</v>
      </c>
    </row>
    <row r="616" spans="1:17">
      <c r="A616">
        <v>5918.5410000000002</v>
      </c>
      <c r="B616">
        <v>70.447914123535199</v>
      </c>
      <c r="C616">
        <v>77.104774475097699</v>
      </c>
      <c r="D616" s="2">
        <f t="shared" si="120"/>
        <v>0.53550720214840908</v>
      </c>
      <c r="E616" s="2">
        <f t="shared" si="120"/>
        <v>0.43318176269539777</v>
      </c>
      <c r="F616" s="2">
        <f t="shared" si="110"/>
        <v>1.4187076714146034</v>
      </c>
      <c r="G616" s="2">
        <f t="shared" si="111"/>
        <v>29.172880436690214</v>
      </c>
      <c r="H616" s="2">
        <f t="shared" si="114"/>
        <v>10.491996727650452</v>
      </c>
      <c r="I616" s="2">
        <f t="shared" si="115"/>
        <v>7.8185172818086386</v>
      </c>
      <c r="J616" s="2">
        <f t="shared" si="112"/>
        <v>59.726636187788003</v>
      </c>
      <c r="K616" s="2">
        <f t="shared" si="113"/>
        <v>51.040714794154908</v>
      </c>
      <c r="L616" s="2">
        <f t="shared" si="109"/>
        <v>2424.0497227697338</v>
      </c>
      <c r="M616" s="2">
        <f t="shared" si="109"/>
        <v>1868.1583577962722</v>
      </c>
      <c r="N616" s="2">
        <f t="shared" si="116"/>
        <v>19.592634208386851</v>
      </c>
      <c r="O616" s="2">
        <f t="shared" si="117"/>
        <v>111.53283456911475</v>
      </c>
      <c r="P616" s="2">
        <f t="shared" si="118"/>
        <v>18.049045354908948</v>
      </c>
      <c r="Q616" s="2">
        <f t="shared" si="119"/>
        <v>117.82747841590326</v>
      </c>
    </row>
    <row r="617" spans="1:17">
      <c r="A617">
        <v>5919.5420000000004</v>
      </c>
      <c r="B617">
        <v>70.463882446289105</v>
      </c>
      <c r="C617">
        <v>77.106201171875</v>
      </c>
      <c r="D617" s="2">
        <f t="shared" si="120"/>
        <v>0.56744384765622158</v>
      </c>
      <c r="E617" s="2">
        <f t="shared" si="120"/>
        <v>0.43603515625</v>
      </c>
      <c r="F617" s="2">
        <f t="shared" si="110"/>
        <v>-0.34320415698011963</v>
      </c>
      <c r="G617" s="2">
        <f t="shared" si="111"/>
        <v>30.547173314500505</v>
      </c>
      <c r="H617" s="2">
        <f t="shared" si="114"/>
        <v>10.875141841011494</v>
      </c>
      <c r="I617" s="2">
        <f t="shared" si="115"/>
        <v>7.7938852937658893</v>
      </c>
      <c r="J617" s="2">
        <f t="shared" si="112"/>
        <v>63.096551195256318</v>
      </c>
      <c r="K617" s="2">
        <f t="shared" si="113"/>
        <v>51.366291465043908</v>
      </c>
      <c r="L617" s="2">
        <f t="shared" si="109"/>
        <v>2727.0755949436093</v>
      </c>
      <c r="M617" s="2">
        <f t="shared" si="109"/>
        <v>1898.5545795548267</v>
      </c>
      <c r="N617" s="2">
        <f t="shared" si="116"/>
        <v>19.165141865455659</v>
      </c>
      <c r="O617" s="2">
        <f t="shared" si="117"/>
        <v>111.19435245596766</v>
      </c>
      <c r="P617" s="2">
        <f t="shared" si="118"/>
        <v>17.874442420641145</v>
      </c>
      <c r="Q617" s="2">
        <f t="shared" si="119"/>
        <v>117.80309621546463</v>
      </c>
    </row>
    <row r="618" spans="1:17">
      <c r="A618">
        <v>5920.5420000000004</v>
      </c>
      <c r="B618">
        <v>70.437873840332003</v>
      </c>
      <c r="C618">
        <v>77.103660583496094</v>
      </c>
      <c r="D618" s="2">
        <f t="shared" si="120"/>
        <v>0.51542663574201697</v>
      </c>
      <c r="E618" s="2">
        <f t="shared" si="120"/>
        <v>0.4309539794921875</v>
      </c>
      <c r="F618" s="2">
        <f t="shared" si="110"/>
        <v>4.3370619218632491</v>
      </c>
      <c r="G618" s="2">
        <f t="shared" si="111"/>
        <v>26.641595310589594</v>
      </c>
      <c r="H618" s="2">
        <f t="shared" si="114"/>
        <v>9.8146262957349251</v>
      </c>
      <c r="I618" s="2">
        <f t="shared" si="115"/>
        <v>9.198874511801467</v>
      </c>
      <c r="J618" s="2">
        <f t="shared" si="112"/>
        <v>57.597234224557461</v>
      </c>
      <c r="K618" s="2">
        <f t="shared" si="113"/>
        <v>50.786427540596115</v>
      </c>
      <c r="L618" s="2">
        <f t="shared" si="109"/>
        <v>2283.1776204795742</v>
      </c>
      <c r="M618" s="2">
        <f t="shared" si="109"/>
        <v>1729.5245669228066</v>
      </c>
      <c r="N618" s="2">
        <f t="shared" si="116"/>
        <v>19.041752240075102</v>
      </c>
      <c r="O618" s="2">
        <f t="shared" si="117"/>
        <v>111.74671666247806</v>
      </c>
      <c r="P618" s="2">
        <f t="shared" si="118"/>
        <v>21.345375491464115</v>
      </c>
      <c r="Q618" s="2">
        <f t="shared" si="119"/>
        <v>117.84652180365072</v>
      </c>
    </row>
    <row r="619" spans="1:17">
      <c r="A619">
        <v>5921.55</v>
      </c>
      <c r="B619">
        <v>70.457702636718807</v>
      </c>
      <c r="C619">
        <v>77.07666015625</v>
      </c>
      <c r="D619" s="2">
        <f t="shared" si="120"/>
        <v>0.555084228515625</v>
      </c>
      <c r="E619" s="2">
        <f t="shared" si="120"/>
        <v>0.376953125</v>
      </c>
      <c r="F619" s="2">
        <f t="shared" si="110"/>
        <v>11.731457058196131</v>
      </c>
      <c r="G619" s="2">
        <f t="shared" si="111"/>
        <v>22.038689677676665</v>
      </c>
      <c r="H619" s="2">
        <f t="shared" si="114"/>
        <v>10.214923902248017</v>
      </c>
      <c r="I619" s="2">
        <f t="shared" si="115"/>
        <v>9.3267562088477938</v>
      </c>
      <c r="J619" s="2">
        <f t="shared" si="112"/>
        <v>61.794808641367858</v>
      </c>
      <c r="K619" s="2">
        <f t="shared" si="113"/>
        <v>44.597331278332305</v>
      </c>
      <c r="L619" s="2">
        <f t="shared" si="109"/>
        <v>2660.4845097008879</v>
      </c>
      <c r="M619" s="2">
        <f t="shared" si="109"/>
        <v>1244.0134657321421</v>
      </c>
      <c r="N619" s="2">
        <f t="shared" si="116"/>
        <v>18.402475475774537</v>
      </c>
      <c r="O619" s="2">
        <f t="shared" si="117"/>
        <v>111.32510251032723</v>
      </c>
      <c r="P619" s="2">
        <f t="shared" si="118"/>
        <v>24.742482792383786</v>
      </c>
      <c r="Q619" s="2">
        <f t="shared" si="119"/>
        <v>118.31001872801109</v>
      </c>
    </row>
    <row r="620" spans="1:17">
      <c r="A620">
        <v>5922.55</v>
      </c>
      <c r="B620">
        <v>70.431694030761705</v>
      </c>
      <c r="C620">
        <v>77.081260681152301</v>
      </c>
      <c r="D620" s="2">
        <f t="shared" si="120"/>
        <v>0.50306701660142039</v>
      </c>
      <c r="E620" s="2">
        <f t="shared" si="120"/>
        <v>0.38615417480460223</v>
      </c>
      <c r="F620" s="2">
        <f t="shared" si="110"/>
        <v>13.624239154323558</v>
      </c>
      <c r="G620" s="2">
        <f t="shared" si="111"/>
        <v>24.150249233321418</v>
      </c>
      <c r="H620" s="2">
        <f t="shared" si="114"/>
        <v>10.363940222605905</v>
      </c>
      <c r="I620" s="2">
        <f t="shared" si="115"/>
        <v>10.021273770454542</v>
      </c>
      <c r="J620" s="2">
        <f t="shared" si="112"/>
        <v>56.282518909696087</v>
      </c>
      <c r="K620" s="2">
        <f t="shared" si="113"/>
        <v>45.655312110886861</v>
      </c>
      <c r="L620" s="2">
        <f t="shared" si="109"/>
        <v>2108.5158686424929</v>
      </c>
      <c r="M620" s="2">
        <f t="shared" si="109"/>
        <v>1269.7846884474004</v>
      </c>
      <c r="N620" s="2">
        <f t="shared" si="116"/>
        <v>20.601510098240542</v>
      </c>
      <c r="O620" s="2">
        <f t="shared" si="117"/>
        <v>111.87876973116821</v>
      </c>
      <c r="P620" s="2">
        <f t="shared" si="118"/>
        <v>25.95148369307519</v>
      </c>
      <c r="Q620" s="2">
        <f t="shared" si="119"/>
        <v>118.23078731180077</v>
      </c>
    </row>
    <row r="621" spans="1:17">
      <c r="A621">
        <v>5923.5559999999996</v>
      </c>
      <c r="B621">
        <v>70.3858642578125</v>
      </c>
      <c r="C621">
        <v>77.150993347167997</v>
      </c>
      <c r="D621" s="2">
        <f t="shared" si="120"/>
        <v>0.41140747070301131</v>
      </c>
      <c r="E621" s="2">
        <f t="shared" si="120"/>
        <v>0.52561950683599434</v>
      </c>
      <c r="F621" s="2">
        <f t="shared" si="110"/>
        <v>16.245579676335158</v>
      </c>
      <c r="G621" s="2">
        <f t="shared" si="111"/>
        <v>24.569129426555023</v>
      </c>
      <c r="H621" s="2">
        <f t="shared" si="114"/>
        <v>10.457901493988803</v>
      </c>
      <c r="I621" s="2">
        <f t="shared" si="115"/>
        <v>11.336746863086042</v>
      </c>
      <c r="J621" s="2">
        <f t="shared" si="112"/>
        <v>46.434700374491761</v>
      </c>
      <c r="K621" s="2">
        <f t="shared" si="113"/>
        <v>61.51992518069676</v>
      </c>
      <c r="L621" s="2">
        <f t="shared" si="109"/>
        <v>1294.3300576881586</v>
      </c>
      <c r="M621" s="2">
        <f t="shared" si="109"/>
        <v>2518.3513860571143</v>
      </c>
      <c r="N621" s="2">
        <f t="shared" si="116"/>
        <v>25.419814268609137</v>
      </c>
      <c r="O621" s="2">
        <f t="shared" si="117"/>
        <v>112.86790756410997</v>
      </c>
      <c r="P621" s="2">
        <f t="shared" si="118"/>
        <v>21.568352611813118</v>
      </c>
      <c r="Q621" s="2">
        <f t="shared" si="119"/>
        <v>117.04269796039442</v>
      </c>
    </row>
    <row r="622" spans="1:17">
      <c r="A622">
        <v>5924.5609999999997</v>
      </c>
      <c r="B622">
        <v>70.471862792968807</v>
      </c>
      <c r="C622">
        <v>77.057281494140597</v>
      </c>
      <c r="D622" s="2">
        <f t="shared" si="120"/>
        <v>0.583404541015625</v>
      </c>
      <c r="E622" s="2">
        <f t="shared" si="120"/>
        <v>0.33819580078119316</v>
      </c>
      <c r="F622" s="2">
        <f t="shared" si="110"/>
        <v>16.030180884574118</v>
      </c>
      <c r="G622" s="2">
        <f t="shared" si="111"/>
        <v>24.958976986733759</v>
      </c>
      <c r="H622" s="2">
        <f t="shared" si="114"/>
        <v>10.769983333498764</v>
      </c>
      <c r="I622" s="2">
        <f t="shared" si="115"/>
        <v>12.312692072080342</v>
      </c>
      <c r="J622" s="2">
        <f t="shared" si="112"/>
        <v>64.773049834062263</v>
      </c>
      <c r="K622" s="2">
        <f t="shared" si="113"/>
        <v>40.125217806039217</v>
      </c>
      <c r="L622" s="2">
        <f t="shared" si="109"/>
        <v>2916.3311914642836</v>
      </c>
      <c r="M622" s="2">
        <f t="shared" si="109"/>
        <v>773.53658770212462</v>
      </c>
      <c r="N622" s="2">
        <f t="shared" si="116"/>
        <v>18.460575083542789</v>
      </c>
      <c r="O622" s="2">
        <f t="shared" si="117"/>
        <v>111.02596102749135</v>
      </c>
      <c r="P622" s="2">
        <f t="shared" si="118"/>
        <v>36.406992764663102</v>
      </c>
      <c r="Q622" s="2">
        <f t="shared" si="119"/>
        <v>118.64493205815864</v>
      </c>
    </row>
    <row r="623" spans="1:17">
      <c r="A623">
        <v>5925.5720000000001</v>
      </c>
      <c r="B623">
        <v>70.458473205566406</v>
      </c>
      <c r="C623">
        <v>77.105087280273395</v>
      </c>
      <c r="D623" s="2">
        <f t="shared" si="120"/>
        <v>0.55662536621082381</v>
      </c>
      <c r="E623" s="2">
        <f t="shared" si="120"/>
        <v>0.43380737304678973</v>
      </c>
      <c r="F623" s="2">
        <f t="shared" si="110"/>
        <v>18.261399548802867</v>
      </c>
      <c r="G623" s="2">
        <f t="shared" si="111"/>
        <v>29.009145925922255</v>
      </c>
      <c r="H623" s="2">
        <f t="shared" si="114"/>
        <v>11.796053062987806</v>
      </c>
      <c r="I623" s="2">
        <f t="shared" si="115"/>
        <v>11.534079429580306</v>
      </c>
      <c r="J623" s="2">
        <f t="shared" si="112"/>
        <v>61.957291727302248</v>
      </c>
      <c r="K623" s="2">
        <f t="shared" si="113"/>
        <v>51.112109449112133</v>
      </c>
      <c r="L623" s="2">
        <f t="shared" ref="L623:M686" si="121">(H623-J623)^2</f>
        <v>2516.1498643383138</v>
      </c>
      <c r="M623" s="2">
        <f t="shared" si="121"/>
        <v>1566.4204602269622</v>
      </c>
      <c r="N623" s="2">
        <f t="shared" si="116"/>
        <v>21.192086776943633</v>
      </c>
      <c r="O623" s="2">
        <f t="shared" si="117"/>
        <v>111.30878233069188</v>
      </c>
      <c r="P623" s="2">
        <f t="shared" si="118"/>
        <v>26.588020735037759</v>
      </c>
      <c r="Q623" s="2">
        <f t="shared" si="119"/>
        <v>117.8221317220426</v>
      </c>
    </row>
    <row r="624" spans="1:17">
      <c r="A624">
        <v>5926.5870000000004</v>
      </c>
      <c r="B624">
        <v>70.349304199218807</v>
      </c>
      <c r="C624">
        <v>77.076179504394503</v>
      </c>
      <c r="D624" s="2">
        <f t="shared" si="120"/>
        <v>0.338287353515625</v>
      </c>
      <c r="E624" s="2">
        <f t="shared" si="120"/>
        <v>0.37599182128900566</v>
      </c>
      <c r="F624" s="2">
        <f t="shared" si="110"/>
        <v>18.427666129593078</v>
      </c>
      <c r="G624" s="2">
        <f t="shared" si="111"/>
        <v>28.288609692667052</v>
      </c>
      <c r="H624" s="2">
        <f t="shared" si="114"/>
        <v>12.982823660212901</v>
      </c>
      <c r="I624" s="2">
        <f t="shared" si="115"/>
        <v>10.135381934779197</v>
      </c>
      <c r="J624" s="2">
        <f t="shared" si="112"/>
        <v>38.452991212146124</v>
      </c>
      <c r="K624" s="2">
        <f t="shared" si="113"/>
        <v>44.486714148266401</v>
      </c>
      <c r="L624" s="2">
        <f t="shared" si="121"/>
        <v>648.72943512355198</v>
      </c>
      <c r="M624" s="2">
        <f t="shared" si="121"/>
        <v>1180.0140248413636</v>
      </c>
      <c r="N624" s="2">
        <f t="shared" si="116"/>
        <v>38.378093432373149</v>
      </c>
      <c r="O624" s="2">
        <f t="shared" si="117"/>
        <v>113.6696090247726</v>
      </c>
      <c r="P624" s="2">
        <f t="shared" si="118"/>
        <v>26.956389370471566</v>
      </c>
      <c r="Q624" s="2">
        <f t="shared" si="119"/>
        <v>118.31830276454801</v>
      </c>
    </row>
    <row r="625" spans="1:17">
      <c r="A625">
        <v>5927.5919999999996</v>
      </c>
      <c r="B625">
        <v>70.436843872070298</v>
      </c>
      <c r="C625">
        <v>77.060455322265597</v>
      </c>
      <c r="D625" s="2">
        <f t="shared" si="120"/>
        <v>0.51336669921860789</v>
      </c>
      <c r="E625" s="2">
        <f t="shared" si="120"/>
        <v>0.34454345703119316</v>
      </c>
      <c r="F625" s="2">
        <f t="shared" si="110"/>
        <v>17.861113575254983</v>
      </c>
      <c r="G625" s="2">
        <f t="shared" si="111"/>
        <v>27.806924934511322</v>
      </c>
      <c r="H625" s="2">
        <f t="shared" si="114"/>
        <v>13.332853753182693</v>
      </c>
      <c r="I625" s="2">
        <f t="shared" si="115"/>
        <v>10.528017259570905</v>
      </c>
      <c r="J625" s="2">
        <f t="shared" si="112"/>
        <v>57.378330574008096</v>
      </c>
      <c r="K625" s="2">
        <f t="shared" si="113"/>
        <v>40.859391454748767</v>
      </c>
      <c r="L625" s="2">
        <f t="shared" si="121"/>
        <v>1940.0040283738676</v>
      </c>
      <c r="M625" s="2">
        <f t="shared" si="121"/>
        <v>919.99226056790144</v>
      </c>
      <c r="N625" s="2">
        <f t="shared" si="116"/>
        <v>25.971403625277102</v>
      </c>
      <c r="O625" s="2">
        <f t="shared" si="117"/>
        <v>111.76870385504802</v>
      </c>
      <c r="P625" s="2">
        <f t="shared" si="118"/>
        <v>30.556427773399143</v>
      </c>
      <c r="Q625" s="2">
        <f t="shared" si="119"/>
        <v>118.58995032678729</v>
      </c>
    </row>
    <row r="626" spans="1:17">
      <c r="A626">
        <v>5928.6030000000001</v>
      </c>
      <c r="B626">
        <v>70.440963745117202</v>
      </c>
      <c r="C626">
        <v>77.072372436523395</v>
      </c>
      <c r="D626" s="2">
        <f t="shared" si="120"/>
        <v>0.52160644531241473</v>
      </c>
      <c r="E626" s="2">
        <f t="shared" si="120"/>
        <v>0.36837768554678973</v>
      </c>
      <c r="F626" s="2">
        <f t="shared" si="110"/>
        <v>20.666323029657764</v>
      </c>
      <c r="G626" s="2">
        <f t="shared" si="111"/>
        <v>15.912011122714205</v>
      </c>
      <c r="H626" s="2">
        <f t="shared" si="114"/>
        <v>14.248802659227024</v>
      </c>
      <c r="I626" s="2">
        <f t="shared" si="115"/>
        <v>10.55731356607998</v>
      </c>
      <c r="J626" s="2">
        <f t="shared" si="112"/>
        <v>58.253428727049311</v>
      </c>
      <c r="K626" s="2">
        <f t="shared" si="113"/>
        <v>43.610008675205314</v>
      </c>
      <c r="L626" s="2">
        <f t="shared" si="121"/>
        <v>1936.4071153688647</v>
      </c>
      <c r="M626" s="2">
        <f t="shared" si="121"/>
        <v>1092.4806539767981</v>
      </c>
      <c r="N626" s="2">
        <f t="shared" si="116"/>
        <v>27.317152207911739</v>
      </c>
      <c r="O626" s="2">
        <f t="shared" si="117"/>
        <v>111.68080695812449</v>
      </c>
      <c r="P626" s="2">
        <f t="shared" si="118"/>
        <v>28.658938856216459</v>
      </c>
      <c r="Q626" s="2">
        <f t="shared" si="119"/>
        <v>118.38395860073386</v>
      </c>
    </row>
    <row r="627" spans="1:17">
      <c r="A627">
        <v>5929.6080000000002</v>
      </c>
      <c r="B627">
        <v>70.398223876953097</v>
      </c>
      <c r="C627">
        <v>77.025352478027301</v>
      </c>
      <c r="D627" s="2">
        <f t="shared" si="120"/>
        <v>0.43612670898420447</v>
      </c>
      <c r="E627" s="2">
        <f t="shared" si="120"/>
        <v>0.27433776855460223</v>
      </c>
      <c r="F627" s="2">
        <f t="shared" si="110"/>
        <v>22.766801931373038</v>
      </c>
      <c r="G627" s="2">
        <f t="shared" si="111"/>
        <v>10.744438812269109</v>
      </c>
      <c r="H627" s="2">
        <f t="shared" si="114"/>
        <v>14.996305949272621</v>
      </c>
      <c r="I627" s="2">
        <f t="shared" si="115"/>
        <v>10.368990963514115</v>
      </c>
      <c r="J627" s="2">
        <f t="shared" si="112"/>
        <v>49.107620263033134</v>
      </c>
      <c r="K627" s="2">
        <f t="shared" si="113"/>
        <v>32.701309776842329</v>
      </c>
      <c r="L627" s="2">
        <f t="shared" si="121"/>
        <v>1163.5817642121631</v>
      </c>
      <c r="M627" s="2">
        <f t="shared" si="121"/>
        <v>498.7324635801333</v>
      </c>
      <c r="N627" s="2">
        <f t="shared" si="116"/>
        <v>34.385204208659815</v>
      </c>
      <c r="O627" s="2">
        <f t="shared" si="117"/>
        <v>112.59943326427114</v>
      </c>
      <c r="P627" s="2">
        <f t="shared" si="118"/>
        <v>37.796439834533189</v>
      </c>
      <c r="Q627" s="2">
        <f t="shared" si="119"/>
        <v>119.20090313898464</v>
      </c>
    </row>
    <row r="628" spans="1:17">
      <c r="A628">
        <v>5930.6189999999997</v>
      </c>
      <c r="B628">
        <v>70.433242797851605</v>
      </c>
      <c r="C628">
        <v>76.944976806640597</v>
      </c>
      <c r="D628" s="2">
        <f t="shared" si="120"/>
        <v>0.50616455078122158</v>
      </c>
      <c r="E628" s="2">
        <f t="shared" si="120"/>
        <v>0.11358642578119316</v>
      </c>
      <c r="F628" s="2">
        <f t="shared" si="110"/>
        <v>28.872049448498686</v>
      </c>
      <c r="G628" s="2">
        <f t="shared" si="111"/>
        <v>5.03220307219215</v>
      </c>
      <c r="H628" s="2">
        <f t="shared" si="114"/>
        <v>14.348192625385458</v>
      </c>
      <c r="I628" s="2">
        <f t="shared" si="115"/>
        <v>9.4684786544646258</v>
      </c>
      <c r="J628" s="2">
        <f t="shared" si="112"/>
        <v>56.612300987802911</v>
      </c>
      <c r="K628" s="2">
        <f t="shared" si="113"/>
        <v>13.701226935922081</v>
      </c>
      <c r="L628" s="2">
        <f t="shared" si="121"/>
        <v>1786.2548556701649</v>
      </c>
      <c r="M628" s="2">
        <f t="shared" si="121"/>
        <v>17.916158014181043</v>
      </c>
      <c r="N628" s="2">
        <f t="shared" si="116"/>
        <v>28.346893521563793</v>
      </c>
      <c r="O628" s="2">
        <f t="shared" si="117"/>
        <v>111.84564565105691</v>
      </c>
      <c r="P628" s="2">
        <f t="shared" si="118"/>
        <v>83.359244639885048</v>
      </c>
      <c r="Q628" s="2">
        <f t="shared" si="119"/>
        <v>120.62380554447057</v>
      </c>
    </row>
    <row r="629" spans="1:17">
      <c r="A629">
        <v>5931.6189999999997</v>
      </c>
      <c r="B629">
        <v>70.407493591308594</v>
      </c>
      <c r="C629">
        <v>76.977386474609403</v>
      </c>
      <c r="D629" s="2">
        <f t="shared" si="120"/>
        <v>0.45466613769519881</v>
      </c>
      <c r="E629" s="2">
        <f t="shared" si="120"/>
        <v>0.17840576171880684</v>
      </c>
      <c r="F629" s="2">
        <f t="shared" si="110"/>
        <v>30.739709904203458</v>
      </c>
      <c r="G629" s="2">
        <f t="shared" si="111"/>
        <v>-9.0693972861778605E-2</v>
      </c>
      <c r="H629" s="2">
        <f t="shared" si="114"/>
        <v>13.800347222384371</v>
      </c>
      <c r="I629" s="2">
        <f t="shared" si="115"/>
        <v>8.608850830652365</v>
      </c>
      <c r="J629" s="2">
        <f t="shared" si="112"/>
        <v>51.103980209964078</v>
      </c>
      <c r="K629" s="2">
        <f t="shared" si="113"/>
        <v>21.416895348893441</v>
      </c>
      <c r="L629" s="2">
        <f t="shared" si="121"/>
        <v>1391.5610340720445</v>
      </c>
      <c r="M629" s="2">
        <f t="shared" si="121"/>
        <v>164.04600438124527</v>
      </c>
      <c r="N629" s="2">
        <f t="shared" si="116"/>
        <v>30.352705157110055</v>
      </c>
      <c r="O629" s="2">
        <f t="shared" si="117"/>
        <v>112.39891422092974</v>
      </c>
      <c r="P629" s="2">
        <f t="shared" si="118"/>
        <v>48.254331854041538</v>
      </c>
      <c r="Q629" s="2">
        <f t="shared" si="119"/>
        <v>120.04598474038944</v>
      </c>
    </row>
    <row r="630" spans="1:17">
      <c r="A630">
        <v>5932.6260000000002</v>
      </c>
      <c r="B630">
        <v>70.471343994140597</v>
      </c>
      <c r="C630">
        <v>77.074592590332003</v>
      </c>
      <c r="D630" s="2">
        <f t="shared" si="120"/>
        <v>0.58236694335920447</v>
      </c>
      <c r="E630" s="2">
        <f t="shared" si="120"/>
        <v>0.37281799316400566</v>
      </c>
      <c r="F630" s="2">
        <f t="shared" si="110"/>
        <v>31.6358694875344</v>
      </c>
      <c r="G630" s="2">
        <f t="shared" si="111"/>
        <v>0.9860428982299716</v>
      </c>
      <c r="H630" s="2">
        <f t="shared" si="114"/>
        <v>13.963260758476672</v>
      </c>
      <c r="I630" s="2">
        <f t="shared" si="115"/>
        <v>10.029505387506827</v>
      </c>
      <c r="J630" s="2">
        <f t="shared" si="112"/>
        <v>64.664215730942971</v>
      </c>
      <c r="K630" s="2">
        <f t="shared" si="113"/>
        <v>44.121392010455651</v>
      </c>
      <c r="L630" s="2">
        <f t="shared" si="121"/>
        <v>2570.5868351200552</v>
      </c>
      <c r="M630" s="2">
        <f t="shared" si="121"/>
        <v>1162.2567335119968</v>
      </c>
      <c r="N630" s="2">
        <f t="shared" si="116"/>
        <v>23.976739953565872</v>
      </c>
      <c r="O630" s="2">
        <f t="shared" si="117"/>
        <v>111.03689257832414</v>
      </c>
      <c r="P630" s="2">
        <f t="shared" si="118"/>
        <v>26.901881270238924</v>
      </c>
      <c r="Q630" s="2">
        <f t="shared" si="119"/>
        <v>118.34566147413999</v>
      </c>
    </row>
    <row r="631" spans="1:17">
      <c r="A631">
        <v>5933.6270000000004</v>
      </c>
      <c r="B631">
        <v>70.421134948730497</v>
      </c>
      <c r="C631">
        <v>77.073005676269503</v>
      </c>
      <c r="D631" s="2">
        <f t="shared" si="120"/>
        <v>0.48194885253900566</v>
      </c>
      <c r="E631" s="2">
        <f t="shared" si="120"/>
        <v>0.36964416503900566</v>
      </c>
      <c r="F631" s="2">
        <f t="shared" si="110"/>
        <v>32.155981849673573</v>
      </c>
      <c r="G631" s="2">
        <f t="shared" si="111"/>
        <v>-1.3386605045347686</v>
      </c>
      <c r="H631" s="2">
        <f t="shared" si="114"/>
        <v>14.618730527528111</v>
      </c>
      <c r="I631" s="2">
        <f t="shared" si="115"/>
        <v>10.745407624495503</v>
      </c>
      <c r="J631" s="2">
        <f t="shared" si="112"/>
        <v>54.028936271138512</v>
      </c>
      <c r="K631" s="2">
        <f t="shared" si="113"/>
        <v>43.755900886889378</v>
      </c>
      <c r="L631" s="2">
        <f t="shared" si="121"/>
        <v>1553.1643167537025</v>
      </c>
      <c r="M631" s="2">
        <f t="shared" si="121"/>
        <v>1089.6926654265517</v>
      </c>
      <c r="N631" s="2">
        <f t="shared" si="116"/>
        <v>30.332535186075521</v>
      </c>
      <c r="O631" s="2">
        <f t="shared" si="117"/>
        <v>112.1051248208248</v>
      </c>
      <c r="P631" s="2">
        <f t="shared" si="118"/>
        <v>29.06959892999156</v>
      </c>
      <c r="Q631" s="2">
        <f t="shared" si="119"/>
        <v>118.37303283895245</v>
      </c>
    </row>
    <row r="632" spans="1:17">
      <c r="A632">
        <v>5934.6360000000004</v>
      </c>
      <c r="B632">
        <v>70.352645874023395</v>
      </c>
      <c r="C632">
        <v>76.993423461914105</v>
      </c>
      <c r="D632" s="2">
        <f t="shared" si="120"/>
        <v>0.34497070312480105</v>
      </c>
      <c r="E632" s="2">
        <f t="shared" si="120"/>
        <v>0.21047973632821027</v>
      </c>
      <c r="F632" s="2">
        <f t="shared" si="110"/>
        <v>30.631316075228433</v>
      </c>
      <c r="G632" s="2">
        <f t="shared" si="111"/>
        <v>-0.67563966718943469</v>
      </c>
      <c r="H632" s="2">
        <f t="shared" si="114"/>
        <v>13.37639193058649</v>
      </c>
      <c r="I632" s="2">
        <f t="shared" si="115"/>
        <v>10.030622056733538</v>
      </c>
      <c r="J632" s="2">
        <f t="shared" si="112"/>
        <v>39.18724336115411</v>
      </c>
      <c r="K632" s="2">
        <f t="shared" si="113"/>
        <v>25.207497192039224</v>
      </c>
      <c r="L632" s="2">
        <f t="shared" si="121"/>
        <v>666.2000515708346</v>
      </c>
      <c r="M632" s="2">
        <f t="shared" si="121"/>
        <v>230.33753887265996</v>
      </c>
      <c r="N632" s="2">
        <f t="shared" si="116"/>
        <v>38.775443275098276</v>
      </c>
      <c r="O632" s="2">
        <f t="shared" si="117"/>
        <v>113.59585902857735</v>
      </c>
      <c r="P632" s="2">
        <f t="shared" si="118"/>
        <v>47.655998775541747</v>
      </c>
      <c r="Q632" s="2">
        <f t="shared" si="119"/>
        <v>119.76210932121309</v>
      </c>
    </row>
    <row r="633" spans="1:17">
      <c r="A633">
        <v>5935.6409999999996</v>
      </c>
      <c r="B633">
        <v>70.315574645996094</v>
      </c>
      <c r="C633">
        <v>77.066177368164105</v>
      </c>
      <c r="D633" s="2">
        <f t="shared" si="120"/>
        <v>0.27082824707019881</v>
      </c>
      <c r="E633" s="2">
        <f t="shared" si="120"/>
        <v>0.35598754882821027</v>
      </c>
      <c r="F633" s="2">
        <f t="shared" si="110"/>
        <v>29.918591859907551</v>
      </c>
      <c r="G633" s="2">
        <f t="shared" si="111"/>
        <v>1.9793245637786185</v>
      </c>
      <c r="H633" s="2">
        <f t="shared" si="114"/>
        <v>12.883862376037001</v>
      </c>
      <c r="I633" s="2">
        <f t="shared" si="115"/>
        <v>8.78902642099575</v>
      </c>
      <c r="J633" s="2">
        <f t="shared" si="112"/>
        <v>30.988008057372657</v>
      </c>
      <c r="K633" s="2">
        <f t="shared" si="113"/>
        <v>42.181304007815903</v>
      </c>
      <c r="L633" s="2">
        <f t="shared" si="121"/>
        <v>327.76009085102447</v>
      </c>
      <c r="M633" s="2">
        <f t="shared" si="121"/>
        <v>1115.0442024352517</v>
      </c>
      <c r="N633" s="2">
        <f t="shared" si="116"/>
        <v>47.572077563598818</v>
      </c>
      <c r="O633" s="2">
        <f t="shared" si="117"/>
        <v>114.41940932158583</v>
      </c>
      <c r="P633" s="2">
        <f t="shared" si="118"/>
        <v>24.689139971120426</v>
      </c>
      <c r="Q633" s="2">
        <f t="shared" si="119"/>
        <v>118.49095325570343</v>
      </c>
    </row>
    <row r="634" spans="1:17">
      <c r="A634">
        <v>5936.65</v>
      </c>
      <c r="B634">
        <v>70.273345947265597</v>
      </c>
      <c r="C634">
        <v>77.131774902343807</v>
      </c>
      <c r="D634" s="2">
        <f t="shared" si="120"/>
        <v>0.18637084960920447</v>
      </c>
      <c r="E634" s="2">
        <f t="shared" si="120"/>
        <v>0.48718261718761369</v>
      </c>
      <c r="F634" s="2">
        <f t="shared" si="110"/>
        <v>30.069345708374449</v>
      </c>
      <c r="G634" s="2">
        <f t="shared" si="111"/>
        <v>1.2315914197362794</v>
      </c>
      <c r="H634" s="2">
        <f t="shared" si="114"/>
        <v>12.008791020909822</v>
      </c>
      <c r="I634" s="2">
        <f t="shared" si="115"/>
        <v>8.4285321851736228</v>
      </c>
      <c r="J634" s="2">
        <f t="shared" si="112"/>
        <v>21.502015770836181</v>
      </c>
      <c r="K634" s="2">
        <f t="shared" si="113"/>
        <v>57.179526293724578</v>
      </c>
      <c r="L634" s="2">
        <f t="shared" si="121"/>
        <v>90.121316152614384</v>
      </c>
      <c r="M634" s="2">
        <f t="shared" si="121"/>
        <v>2376.65942657197</v>
      </c>
      <c r="N634" s="2">
        <f t="shared" si="116"/>
        <v>64.434921266339131</v>
      </c>
      <c r="O634" s="2">
        <f t="shared" si="117"/>
        <v>115.37220448328225</v>
      </c>
      <c r="P634" s="2">
        <f t="shared" si="118"/>
        <v>17.30056017562671</v>
      </c>
      <c r="Q634" s="2">
        <f t="shared" si="119"/>
        <v>117.36774728090263</v>
      </c>
    </row>
    <row r="635" spans="1:17">
      <c r="A635">
        <v>5937.6549999999997</v>
      </c>
      <c r="B635">
        <v>70.390243530273395</v>
      </c>
      <c r="C635">
        <v>77.028846740722699</v>
      </c>
      <c r="D635" s="2">
        <f t="shared" si="120"/>
        <v>0.42016601562480105</v>
      </c>
      <c r="E635" s="2">
        <f t="shared" si="120"/>
        <v>0.28132629394539777</v>
      </c>
      <c r="F635" s="2">
        <f t="shared" si="110"/>
        <v>26.399492918137639</v>
      </c>
      <c r="G635" s="2">
        <f t="shared" si="111"/>
        <v>-0.22463686178332765</v>
      </c>
      <c r="H635" s="2">
        <f t="shared" si="114"/>
        <v>12.150643388081775</v>
      </c>
      <c r="I635" s="2">
        <f t="shared" si="115"/>
        <v>8.1160402144534736</v>
      </c>
      <c r="J635" s="2">
        <f t="shared" si="112"/>
        <v>47.383228787053575</v>
      </c>
      <c r="K635" s="2">
        <f t="shared" si="113"/>
        <v>33.517159725734096</v>
      </c>
      <c r="L635" s="2">
        <f t="shared" si="121"/>
        <v>1241.3350738958409</v>
      </c>
      <c r="M635" s="2">
        <f t="shared" si="121"/>
        <v>645.21687242636119</v>
      </c>
      <c r="N635" s="2">
        <f t="shared" si="116"/>
        <v>28.918672468103729</v>
      </c>
      <c r="O635" s="2">
        <f t="shared" si="117"/>
        <v>112.77263516087353</v>
      </c>
      <c r="P635" s="2">
        <f t="shared" si="118"/>
        <v>28.849206025614887</v>
      </c>
      <c r="Q635" s="2">
        <f t="shared" si="119"/>
        <v>119.13980472880858</v>
      </c>
    </row>
    <row r="636" spans="1:17">
      <c r="A636">
        <v>5938.6679999999997</v>
      </c>
      <c r="B636">
        <v>70.355735778808594</v>
      </c>
      <c r="C636">
        <v>76.988822937011705</v>
      </c>
      <c r="D636" s="2">
        <f t="shared" si="120"/>
        <v>0.35115051269519881</v>
      </c>
      <c r="E636" s="2">
        <f t="shared" si="120"/>
        <v>0.20127868652340908</v>
      </c>
      <c r="F636" s="2">
        <f t="shared" si="110"/>
        <v>27.572277927245764</v>
      </c>
      <c r="G636" s="2">
        <f t="shared" si="111"/>
        <v>0.22191489499334516</v>
      </c>
      <c r="H636" s="2">
        <f t="shared" si="114"/>
        <v>12.673495524597669</v>
      </c>
      <c r="I636" s="2">
        <f t="shared" si="115"/>
        <v>7.48047047588447</v>
      </c>
      <c r="J636" s="2">
        <f t="shared" si="112"/>
        <v>39.865327843647727</v>
      </c>
      <c r="K636" s="2">
        <f t="shared" si="113"/>
        <v>24.12192357779151</v>
      </c>
      <c r="L636" s="2">
        <f t="shared" si="121"/>
        <v>739.39574486733522</v>
      </c>
      <c r="M636" s="2">
        <f t="shared" si="121"/>
        <v>276.93796134297145</v>
      </c>
      <c r="N636" s="2">
        <f t="shared" si="116"/>
        <v>36.091348485651665</v>
      </c>
      <c r="O636" s="2">
        <f t="shared" si="117"/>
        <v>113.52775064364243</v>
      </c>
      <c r="P636" s="2">
        <f t="shared" si="118"/>
        <v>37.164742105043885</v>
      </c>
      <c r="Q636" s="2">
        <f t="shared" si="119"/>
        <v>119.84340714080567</v>
      </c>
    </row>
    <row r="637" spans="1:17">
      <c r="A637">
        <v>5939.6819999999998</v>
      </c>
      <c r="B637">
        <v>70.341323852539105</v>
      </c>
      <c r="C637">
        <v>77.014869689941406</v>
      </c>
      <c r="D637" s="2">
        <f t="shared" si="120"/>
        <v>0.32232666015622158</v>
      </c>
      <c r="E637" s="2">
        <f t="shared" si="120"/>
        <v>0.2533721923828125</v>
      </c>
      <c r="F637" s="2">
        <f t="shared" si="110"/>
        <v>23.642335792334663</v>
      </c>
      <c r="G637" s="2">
        <f t="shared" si="111"/>
        <v>3.6623996356315232</v>
      </c>
      <c r="H637" s="2">
        <f t="shared" si="114"/>
        <v>11.382318672840814</v>
      </c>
      <c r="I637" s="2">
        <f t="shared" si="115"/>
        <v>7.8550152261363166</v>
      </c>
      <c r="J637" s="2">
        <f t="shared" si="112"/>
        <v>36.695640103131495</v>
      </c>
      <c r="K637" s="2">
        <f t="shared" si="113"/>
        <v>30.248731490680715</v>
      </c>
      <c r="L637" s="2">
        <f t="shared" si="121"/>
        <v>640.76424183321342</v>
      </c>
      <c r="M637" s="2">
        <f t="shared" si="121"/>
        <v>501.47852813692032</v>
      </c>
      <c r="N637" s="2">
        <f t="shared" si="116"/>
        <v>35.312991693967113</v>
      </c>
      <c r="O637" s="2">
        <f t="shared" si="117"/>
        <v>113.84612146369237</v>
      </c>
      <c r="P637" s="2">
        <f t="shared" si="118"/>
        <v>31.001883641076162</v>
      </c>
      <c r="Q637" s="2">
        <f t="shared" si="119"/>
        <v>119.38457494569415</v>
      </c>
    </row>
    <row r="638" spans="1:17">
      <c r="A638">
        <v>5940.683</v>
      </c>
      <c r="B638">
        <v>70.342605590820298</v>
      </c>
      <c r="C638">
        <v>77.004226684570298</v>
      </c>
      <c r="D638" s="2">
        <f t="shared" si="120"/>
        <v>0.32489013671860789</v>
      </c>
      <c r="E638" s="2">
        <f t="shared" si="120"/>
        <v>0.23208618164059658</v>
      </c>
      <c r="F638" s="2">
        <f t="shared" si="110"/>
        <v>18.084491939050039</v>
      </c>
      <c r="G638" s="2">
        <f t="shared" si="111"/>
        <v>-2.6950313697600885</v>
      </c>
      <c r="H638" s="2">
        <f t="shared" si="114"/>
        <v>10.568556169935739</v>
      </c>
      <c r="I638" s="2">
        <f t="shared" si="115"/>
        <v>8.2602865474117522</v>
      </c>
      <c r="J638" s="2">
        <f t="shared" si="112"/>
        <v>36.978259332445411</v>
      </c>
      <c r="K638" s="2">
        <f t="shared" si="113"/>
        <v>27.750923953240516</v>
      </c>
      <c r="L638" s="2">
        <f t="shared" si="121"/>
        <v>697.47242113187338</v>
      </c>
      <c r="M638" s="2">
        <f t="shared" si="121"/>
        <v>379.88494648549141</v>
      </c>
      <c r="N638" s="2">
        <f t="shared" si="116"/>
        <v>32.529630713564323</v>
      </c>
      <c r="O638" s="2">
        <f t="shared" si="117"/>
        <v>113.81773452997382</v>
      </c>
      <c r="P638" s="2">
        <f t="shared" si="118"/>
        <v>35.591462141436089</v>
      </c>
      <c r="Q638" s="2">
        <f t="shared" si="119"/>
        <v>119.57163393818496</v>
      </c>
    </row>
    <row r="639" spans="1:17">
      <c r="A639">
        <v>5941.683</v>
      </c>
      <c r="B639">
        <v>70.344924926757798</v>
      </c>
      <c r="C639">
        <v>77.006294250488295</v>
      </c>
      <c r="D639" s="2">
        <f t="shared" si="120"/>
        <v>0.32952880859360789</v>
      </c>
      <c r="E639" s="2">
        <f t="shared" si="120"/>
        <v>0.23622131347659092</v>
      </c>
      <c r="F639" s="2">
        <f t="shared" si="110"/>
        <v>21.391971181765314</v>
      </c>
      <c r="G639" s="2">
        <f t="shared" si="111"/>
        <v>-7.8178110339592815</v>
      </c>
      <c r="H639" s="2">
        <f t="shared" si="114"/>
        <v>10.09300338637491</v>
      </c>
      <c r="I639" s="2">
        <f t="shared" si="115"/>
        <v>7.9945559206120826</v>
      </c>
      <c r="J639" s="2">
        <f t="shared" si="112"/>
        <v>37.48930745797793</v>
      </c>
      <c r="K639" s="2">
        <f t="shared" si="113"/>
        <v>28.236773529374172</v>
      </c>
      <c r="L639" s="2">
        <f t="shared" si="121"/>
        <v>750.55747678373223</v>
      </c>
      <c r="M639" s="2">
        <f t="shared" si="121"/>
        <v>409.74737372047804</v>
      </c>
      <c r="N639" s="2">
        <f t="shared" si="116"/>
        <v>30.62859186561175</v>
      </c>
      <c r="O639" s="2">
        <f t="shared" si="117"/>
        <v>113.76640366582242</v>
      </c>
      <c r="P639" s="2">
        <f t="shared" si="118"/>
        <v>33.843499568062164</v>
      </c>
      <c r="Q639" s="2">
        <f t="shared" si="119"/>
        <v>119.53524901626788</v>
      </c>
    </row>
    <row r="640" spans="1:17">
      <c r="A640">
        <v>5942.683</v>
      </c>
      <c r="B640">
        <v>70.305534362792997</v>
      </c>
      <c r="C640">
        <v>76.980880737304702</v>
      </c>
      <c r="D640" s="2">
        <f t="shared" si="120"/>
        <v>0.25074768066400566</v>
      </c>
      <c r="E640" s="2">
        <f t="shared" si="120"/>
        <v>0.18539428710940342</v>
      </c>
      <c r="F640" s="2">
        <f t="shared" si="110"/>
        <v>18.426478667430779</v>
      </c>
      <c r="G640" s="2">
        <f t="shared" si="111"/>
        <v>-7.387957509379488</v>
      </c>
      <c r="H640" s="2">
        <f t="shared" si="114"/>
        <v>9.0480304165649521</v>
      </c>
      <c r="I640" s="2">
        <f t="shared" si="115"/>
        <v>7.896479875146877</v>
      </c>
      <c r="J640" s="2">
        <f t="shared" si="112"/>
        <v>28.746846685996559</v>
      </c>
      <c r="K640" s="2">
        <f t="shared" si="113"/>
        <v>22.24435132648512</v>
      </c>
      <c r="L640" s="2">
        <f t="shared" si="121"/>
        <v>388.04336241682336</v>
      </c>
      <c r="M640" s="2">
        <f t="shared" si="121"/>
        <v>205.86141518412697</v>
      </c>
      <c r="N640" s="2">
        <f t="shared" si="116"/>
        <v>36.084203820369687</v>
      </c>
      <c r="O640" s="2">
        <f t="shared" si="117"/>
        <v>114.64451679023291</v>
      </c>
      <c r="P640" s="2">
        <f t="shared" si="118"/>
        <v>42.592897538892707</v>
      </c>
      <c r="Q640" s="2">
        <f t="shared" si="119"/>
        <v>119.9840171631527</v>
      </c>
    </row>
    <row r="641" spans="1:17">
      <c r="A641">
        <v>5943.6890000000003</v>
      </c>
      <c r="B641">
        <v>70.321495056152301</v>
      </c>
      <c r="C641">
        <v>77.171806335449205</v>
      </c>
      <c r="D641" s="2">
        <f t="shared" si="120"/>
        <v>0.28266906738261355</v>
      </c>
      <c r="E641" s="2">
        <f t="shared" si="120"/>
        <v>0.56724548339840908</v>
      </c>
      <c r="F641" s="2">
        <f t="shared" si="110"/>
        <v>18.562757561488045</v>
      </c>
      <c r="G641" s="2">
        <f t="shared" si="111"/>
        <v>-6.3918791853971353</v>
      </c>
      <c r="H641" s="2">
        <f t="shared" si="114"/>
        <v>8.8977044103351979</v>
      </c>
      <c r="I641" s="2">
        <f t="shared" si="115"/>
        <v>6.6551916512142455</v>
      </c>
      <c r="J641" s="2">
        <f t="shared" si="112"/>
        <v>32.30542373703625</v>
      </c>
      <c r="K641" s="2">
        <f t="shared" si="113"/>
        <v>66.193409360021562</v>
      </c>
      <c r="L641" s="2">
        <f t="shared" si="121"/>
        <v>547.92132407761392</v>
      </c>
      <c r="M641" s="2">
        <f t="shared" si="121"/>
        <v>3544.7993679413371</v>
      </c>
      <c r="N641" s="2">
        <f t="shared" si="116"/>
        <v>31.477460525567501</v>
      </c>
      <c r="O641" s="2">
        <f t="shared" si="117"/>
        <v>114.2870850219648</v>
      </c>
      <c r="P641" s="2">
        <f t="shared" si="118"/>
        <v>11.732471823913885</v>
      </c>
      <c r="Q641" s="2">
        <f t="shared" si="119"/>
        <v>116.69270412423916</v>
      </c>
    </row>
    <row r="642" spans="1:17">
      <c r="A642">
        <v>5944.6959999999999</v>
      </c>
      <c r="B642">
        <v>70.337974548339801</v>
      </c>
      <c r="C642">
        <v>77.005653381347699</v>
      </c>
      <c r="D642" s="2">
        <f t="shared" si="120"/>
        <v>0.31562805175761355</v>
      </c>
      <c r="E642" s="2">
        <f t="shared" si="120"/>
        <v>0.23493957519539777</v>
      </c>
      <c r="F642" s="2">
        <f t="shared" si="110"/>
        <v>18.387091048034456</v>
      </c>
      <c r="G642" s="2">
        <f t="shared" si="111"/>
        <v>-6.1393245294105565</v>
      </c>
      <c r="H642" s="2">
        <f t="shared" si="114"/>
        <v>9.2581676749929294</v>
      </c>
      <c r="I642" s="2">
        <f t="shared" si="115"/>
        <v>5.9587898021166321</v>
      </c>
      <c r="J642" s="2">
        <f t="shared" si="112"/>
        <v>35.956463211601822</v>
      </c>
      <c r="K642" s="2">
        <f t="shared" si="113"/>
        <v>28.086209712925584</v>
      </c>
      <c r="L642" s="2">
        <f t="shared" si="121"/>
        <v>712.79898456011028</v>
      </c>
      <c r="M642" s="2">
        <f t="shared" si="121"/>
        <v>489.62271190926452</v>
      </c>
      <c r="N642" s="2">
        <f t="shared" si="116"/>
        <v>29.332524860948467</v>
      </c>
      <c r="O642" s="2">
        <f t="shared" si="117"/>
        <v>113.92036611249806</v>
      </c>
      <c r="P642" s="2">
        <f t="shared" si="118"/>
        <v>25.363073876168986</v>
      </c>
      <c r="Q642" s="2">
        <f t="shared" si="119"/>
        <v>119.54652463113743</v>
      </c>
    </row>
    <row r="643" spans="1:17">
      <c r="A643">
        <v>5945.6970000000001</v>
      </c>
      <c r="B643">
        <v>70.296775817871094</v>
      </c>
      <c r="C643">
        <v>77.072372436523395</v>
      </c>
      <c r="D643" s="2">
        <f t="shared" si="120"/>
        <v>0.23323059082019881</v>
      </c>
      <c r="E643" s="2">
        <f t="shared" si="120"/>
        <v>0.36837768554678973</v>
      </c>
      <c r="F643" s="2">
        <f t="shared" si="110"/>
        <v>13.340583885286225</v>
      </c>
      <c r="G643" s="2">
        <f t="shared" si="111"/>
        <v>-3.8035189389573452</v>
      </c>
      <c r="H643" s="2">
        <f t="shared" si="114"/>
        <v>10.546338343969833</v>
      </c>
      <c r="I643" s="2">
        <f t="shared" si="115"/>
        <v>6.078419998276555</v>
      </c>
      <c r="J643" s="2">
        <f t="shared" si="112"/>
        <v>26.78457695519813</v>
      </c>
      <c r="K643" s="2">
        <f t="shared" si="113"/>
        <v>43.610008675205314</v>
      </c>
      <c r="L643" s="2">
        <f t="shared" si="121"/>
        <v>263.6803931951855</v>
      </c>
      <c r="M643" s="2">
        <f t="shared" si="121"/>
        <v>1408.6201486141674</v>
      </c>
      <c r="N643" s="2">
        <f t="shared" si="116"/>
        <v>45.218503742933848</v>
      </c>
      <c r="O643" s="2">
        <f t="shared" si="117"/>
        <v>114.84161173285706</v>
      </c>
      <c r="P643" s="2">
        <f t="shared" si="118"/>
        <v>16.500510852752239</v>
      </c>
      <c r="Q643" s="2">
        <f t="shared" si="119"/>
        <v>118.38395860073386</v>
      </c>
    </row>
    <row r="644" spans="1:17">
      <c r="A644">
        <v>5946.7020000000002</v>
      </c>
      <c r="B644">
        <v>70.329475402832003</v>
      </c>
      <c r="C644">
        <v>77.117004394531307</v>
      </c>
      <c r="D644" s="2">
        <f t="shared" si="120"/>
        <v>0.29862976074201697</v>
      </c>
      <c r="E644" s="2">
        <f t="shared" si="120"/>
        <v>0.45764160156261369</v>
      </c>
      <c r="F644" s="2">
        <f t="shared" si="110"/>
        <v>11.976984843214488</v>
      </c>
      <c r="G644" s="2">
        <f t="shared" si="111"/>
        <v>0.70634492164799845</v>
      </c>
      <c r="H644" s="2">
        <f t="shared" si="114"/>
        <v>10.592179729017193</v>
      </c>
      <c r="I644" s="2">
        <f t="shared" si="115"/>
        <v>6.0370720077209548</v>
      </c>
      <c r="J644" s="2">
        <f t="shared" si="112"/>
        <v>34.076404175922242</v>
      </c>
      <c r="K644" s="2">
        <f t="shared" si="113"/>
        <v>53.82725439890018</v>
      </c>
      <c r="L644" s="2">
        <f t="shared" si="121"/>
        <v>551.50879787261272</v>
      </c>
      <c r="M644" s="2">
        <f t="shared" si="121"/>
        <v>2283.9015329821773</v>
      </c>
      <c r="N644" s="2">
        <f t="shared" si="116"/>
        <v>35.469270385839621</v>
      </c>
      <c r="O644" s="2">
        <f t="shared" si="117"/>
        <v>114.1092036214049</v>
      </c>
      <c r="P644" s="2">
        <f t="shared" si="118"/>
        <v>13.191702824016478</v>
      </c>
      <c r="Q644" s="2">
        <f t="shared" si="119"/>
        <v>117.61879648857848</v>
      </c>
    </row>
    <row r="645" spans="1:17">
      <c r="A645">
        <v>5947.7120000000004</v>
      </c>
      <c r="B645">
        <v>70.262275695800795</v>
      </c>
      <c r="C645">
        <v>77.0882568359375</v>
      </c>
      <c r="D645" s="2">
        <f t="shared" si="120"/>
        <v>0.16423034667960223</v>
      </c>
      <c r="E645" s="2">
        <f t="shared" si="120"/>
        <v>0.400146484375</v>
      </c>
      <c r="F645" s="2">
        <f t="shared" si="110"/>
        <v>3.2126251089263036</v>
      </c>
      <c r="G645" s="2">
        <f t="shared" si="111"/>
        <v>3.102505416497614</v>
      </c>
      <c r="H645" s="2">
        <f t="shared" si="114"/>
        <v>9.3850745206958948</v>
      </c>
      <c r="I645" s="2">
        <f t="shared" si="115"/>
        <v>7.4205981413013156</v>
      </c>
      <c r="J645" s="2">
        <f t="shared" si="112"/>
        <v>18.989069887053695</v>
      </c>
      <c r="K645" s="2">
        <f t="shared" si="113"/>
        <v>47.261501718337044</v>
      </c>
      <c r="L645" s="2">
        <f t="shared" si="121"/>
        <v>92.236726997022103</v>
      </c>
      <c r="M645" s="2">
        <f t="shared" si="121"/>
        <v>1587.2975978346585</v>
      </c>
      <c r="N645" s="2">
        <f t="shared" si="116"/>
        <v>57.145799850287602</v>
      </c>
      <c r="O645" s="2">
        <f t="shared" si="117"/>
        <v>115.62461062144357</v>
      </c>
      <c r="P645" s="2">
        <f t="shared" si="118"/>
        <v>18.54470407978657</v>
      </c>
      <c r="Q645" s="2">
        <f t="shared" si="119"/>
        <v>118.11050093856531</v>
      </c>
    </row>
    <row r="646" spans="1:17">
      <c r="A646">
        <v>5948.7129999999997</v>
      </c>
      <c r="B646">
        <v>70.301925659179702</v>
      </c>
      <c r="C646">
        <v>77.059822082519503</v>
      </c>
      <c r="D646" s="2">
        <f t="shared" si="120"/>
        <v>0.24353027343741473</v>
      </c>
      <c r="E646" s="2">
        <f t="shared" si="120"/>
        <v>0.34327697753900566</v>
      </c>
      <c r="F646" s="2">
        <f t="shared" si="110"/>
        <v>-1.1497037435763282</v>
      </c>
      <c r="G646" s="2">
        <f t="shared" si="111"/>
        <v>2.5276331347342467</v>
      </c>
      <c r="H646" s="2">
        <f t="shared" si="114"/>
        <v>8.5002539331470857</v>
      </c>
      <c r="I646" s="2">
        <f t="shared" si="115"/>
        <v>7.3351375216503314</v>
      </c>
      <c r="J646" s="2">
        <f t="shared" si="112"/>
        <v>27.939166971925804</v>
      </c>
      <c r="K646" s="2">
        <f t="shared" si="113"/>
        <v>40.712964036135176</v>
      </c>
      <c r="L646" s="2">
        <f t="shared" si="121"/>
        <v>377.87134012920126</v>
      </c>
      <c r="M646" s="2">
        <f t="shared" si="121"/>
        <v>1114.0793028310475</v>
      </c>
      <c r="N646" s="2">
        <f t="shared" si="116"/>
        <v>34.904300862338502</v>
      </c>
      <c r="O646" s="2">
        <f t="shared" si="117"/>
        <v>114.72564202210341</v>
      </c>
      <c r="P646" s="2">
        <f t="shared" si="118"/>
        <v>21.367985625592556</v>
      </c>
      <c r="Q646" s="2">
        <f t="shared" si="119"/>
        <v>118.60091616982695</v>
      </c>
    </row>
    <row r="647" spans="1:17">
      <c r="A647">
        <v>5949.7139999999999</v>
      </c>
      <c r="B647">
        <v>70.319175720214801</v>
      </c>
      <c r="C647">
        <v>76.990409851074205</v>
      </c>
      <c r="D647" s="2">
        <f t="shared" si="120"/>
        <v>0.27803039550761355</v>
      </c>
      <c r="E647" s="2">
        <f t="shared" si="120"/>
        <v>0.20445251464840908</v>
      </c>
      <c r="F647" s="2">
        <f t="shared" si="110"/>
        <v>-2.0230035667234159</v>
      </c>
      <c r="G647" s="2">
        <f t="shared" si="111"/>
        <v>5.0646011060884053</v>
      </c>
      <c r="H647" s="2">
        <f t="shared" si="114"/>
        <v>7.8825261110021607</v>
      </c>
      <c r="I647" s="2">
        <f t="shared" si="115"/>
        <v>7.3603216441167376</v>
      </c>
      <c r="J647" s="2">
        <f t="shared" si="112"/>
        <v>31.789685954002696</v>
      </c>
      <c r="K647" s="2">
        <f t="shared" si="113"/>
        <v>24.496549937264881</v>
      </c>
      <c r="L647" s="2">
        <f t="shared" si="121"/>
        <v>571.55229175877741</v>
      </c>
      <c r="M647" s="2">
        <f t="shared" si="121"/>
        <v>293.65032011489092</v>
      </c>
      <c r="N647" s="2">
        <f t="shared" si="116"/>
        <v>28.351310642171519</v>
      </c>
      <c r="O647" s="2">
        <f t="shared" si="117"/>
        <v>114.33888692623958</v>
      </c>
      <c r="P647" s="2">
        <f t="shared" si="118"/>
        <v>36.000152195604265</v>
      </c>
      <c r="Q647" s="2">
        <f t="shared" si="119"/>
        <v>119.81535164481039</v>
      </c>
    </row>
    <row r="648" spans="1:17">
      <c r="A648">
        <v>5950.7209999999995</v>
      </c>
      <c r="B648">
        <v>70.319435119628906</v>
      </c>
      <c r="C648">
        <v>76.941963195800795</v>
      </c>
      <c r="D648" s="2">
        <f t="shared" si="120"/>
        <v>0.27854919433582381</v>
      </c>
      <c r="E648" s="2">
        <f t="shared" si="120"/>
        <v>0.10755920410159092</v>
      </c>
      <c r="F648" s="2">
        <f t="shared" si="110"/>
        <v>-3.0911417838063286</v>
      </c>
      <c r="G648" s="2">
        <f t="shared" si="111"/>
        <v>3.5262918697434209</v>
      </c>
      <c r="H648" s="2">
        <f t="shared" si="114"/>
        <v>7.3917205805208575</v>
      </c>
      <c r="I648" s="2">
        <f t="shared" si="115"/>
        <v>7.5334786860254539</v>
      </c>
      <c r="J648" s="2">
        <f t="shared" si="112"/>
        <v>31.847390372831665</v>
      </c>
      <c r="K648" s="2">
        <f t="shared" si="113"/>
        <v>12.980009945058269</v>
      </c>
      <c r="L648" s="2">
        <f t="shared" si="121"/>
        <v>598.07978499054332</v>
      </c>
      <c r="M648" s="2">
        <f t="shared" si="121"/>
        <v>29.66470275562158</v>
      </c>
      <c r="N648" s="2">
        <f t="shared" si="116"/>
        <v>26.53649958724802</v>
      </c>
      <c r="O648" s="2">
        <f t="shared" si="117"/>
        <v>114.33309095999714</v>
      </c>
      <c r="P648" s="2">
        <f t="shared" si="118"/>
        <v>70.040297796458177</v>
      </c>
      <c r="Q648" s="2">
        <f t="shared" si="119"/>
        <v>120.6778169611454</v>
      </c>
    </row>
    <row r="649" spans="1:17">
      <c r="A649">
        <v>5951.732</v>
      </c>
      <c r="B649">
        <v>70.271286010742202</v>
      </c>
      <c r="C649">
        <v>77.033454895019503</v>
      </c>
      <c r="D649" s="2">
        <f t="shared" si="120"/>
        <v>0.18225097656241473</v>
      </c>
      <c r="E649" s="2">
        <f t="shared" si="120"/>
        <v>0.29054260253900566</v>
      </c>
      <c r="F649" s="2">
        <f t="shared" si="110"/>
        <v>-4.4857839400125945</v>
      </c>
      <c r="G649" s="2">
        <f t="shared" si="111"/>
        <v>-0.33797582043584207</v>
      </c>
      <c r="H649" s="2">
        <f t="shared" si="114"/>
        <v>6.8483524826559368</v>
      </c>
      <c r="I649" s="2">
        <f t="shared" si="115"/>
        <v>8.4384150416209209</v>
      </c>
      <c r="J649" s="2">
        <f t="shared" si="112"/>
        <v>21.035241569621199</v>
      </c>
      <c r="K649" s="2">
        <f t="shared" si="113"/>
        <v>34.591806210036474</v>
      </c>
      <c r="L649" s="2">
        <f t="shared" si="121"/>
        <v>201.26782196585407</v>
      </c>
      <c r="M649" s="2">
        <f t="shared" si="121"/>
        <v>683.99986960815659</v>
      </c>
      <c r="N649" s="2">
        <f t="shared" si="116"/>
        <v>37.576492657698381</v>
      </c>
      <c r="O649" s="2">
        <f t="shared" si="117"/>
        <v>115.4190883713446</v>
      </c>
      <c r="P649" s="2">
        <f t="shared" si="118"/>
        <v>29.043640994053721</v>
      </c>
      <c r="Q649" s="2">
        <f t="shared" si="119"/>
        <v>119.05932523404201</v>
      </c>
    </row>
    <row r="650" spans="1:17">
      <c r="A650">
        <v>5952.7309999999998</v>
      </c>
      <c r="B650">
        <v>70.369125366210895</v>
      </c>
      <c r="C650">
        <v>77.040916442871094</v>
      </c>
      <c r="D650" s="2">
        <f t="shared" si="120"/>
        <v>0.37792968749980105</v>
      </c>
      <c r="E650" s="2">
        <f t="shared" si="120"/>
        <v>0.3054656982421875</v>
      </c>
      <c r="F650" s="2">
        <f t="shared" si="110"/>
        <v>-7.5842252324804313</v>
      </c>
      <c r="G650" s="2">
        <f t="shared" si="111"/>
        <v>-1.0855168230244097</v>
      </c>
      <c r="H650" s="2">
        <f t="shared" si="114"/>
        <v>5.5350926330613888</v>
      </c>
      <c r="I650" s="2">
        <f t="shared" si="115"/>
        <v>9.5690221730211142</v>
      </c>
      <c r="J650" s="2">
        <f t="shared" si="112"/>
        <v>42.79432228949463</v>
      </c>
      <c r="K650" s="2">
        <f t="shared" si="113"/>
        <v>36.328804168392018</v>
      </c>
      <c r="L650" s="2">
        <f t="shared" si="121"/>
        <v>1388.2501945908343</v>
      </c>
      <c r="M650" s="2">
        <f t="shared" si="121"/>
        <v>716.0859324397768</v>
      </c>
      <c r="N650" s="2">
        <f t="shared" si="116"/>
        <v>14.645826501958258</v>
      </c>
      <c r="O650" s="2">
        <f t="shared" si="117"/>
        <v>113.23355561877408</v>
      </c>
      <c r="P650" s="2">
        <f t="shared" si="118"/>
        <v>31.32601214501782</v>
      </c>
      <c r="Q650" s="2">
        <f t="shared" si="119"/>
        <v>118.92924271840448</v>
      </c>
    </row>
    <row r="651" spans="1:17">
      <c r="A651">
        <v>5953.7430000000004</v>
      </c>
      <c r="B651">
        <v>70.308876037597699</v>
      </c>
      <c r="C651">
        <v>76.922264099121094</v>
      </c>
      <c r="D651" s="2">
        <f t="shared" si="120"/>
        <v>0.25743103027340908</v>
      </c>
      <c r="E651" s="2">
        <f t="shared" si="120"/>
        <v>6.81610107421875E-2</v>
      </c>
      <c r="F651" s="2">
        <f t="shared" si="110"/>
        <v>-6.8073913832739219</v>
      </c>
      <c r="G651" s="2">
        <f t="shared" si="111"/>
        <v>2.1680997984427925</v>
      </c>
      <c r="H651" s="2">
        <f t="shared" si="114"/>
        <v>5.1571741770427248</v>
      </c>
      <c r="I651" s="2">
        <f t="shared" si="115"/>
        <v>10.152699284536464</v>
      </c>
      <c r="J651" s="2">
        <f t="shared" si="112"/>
        <v>29.493743580177501</v>
      </c>
      <c r="K651" s="2">
        <f t="shared" si="113"/>
        <v>8.24966814321815</v>
      </c>
      <c r="L651" s="2">
        <f t="shared" si="121"/>
        <v>592.26861031359567</v>
      </c>
      <c r="M651" s="2">
        <f t="shared" si="121"/>
        <v>3.6215275248272842</v>
      </c>
      <c r="N651" s="2">
        <f t="shared" si="116"/>
        <v>20.03322665323391</v>
      </c>
      <c r="O651" s="2">
        <f t="shared" si="117"/>
        <v>114.56949672637818</v>
      </c>
      <c r="P651" s="2">
        <f t="shared" si="118"/>
        <v>148.9517126284714</v>
      </c>
      <c r="Q651" s="2">
        <f t="shared" si="119"/>
        <v>121.03206882335901</v>
      </c>
    </row>
    <row r="652" spans="1:17">
      <c r="A652">
        <v>5954.7510000000002</v>
      </c>
      <c r="B652">
        <v>70.322006225585895</v>
      </c>
      <c r="C652">
        <v>76.941963195800795</v>
      </c>
      <c r="D652" s="2">
        <f t="shared" si="120"/>
        <v>0.28369140624980105</v>
      </c>
      <c r="E652" s="2">
        <f t="shared" si="120"/>
        <v>0.10755920410159092</v>
      </c>
      <c r="F652" s="2">
        <f t="shared" si="110"/>
        <v>-9.34415329998202</v>
      </c>
      <c r="G652" s="2">
        <f t="shared" si="111"/>
        <v>6.6752780514996672</v>
      </c>
      <c r="H652" s="2">
        <f t="shared" si="114"/>
        <v>4.2166894204676488</v>
      </c>
      <c r="I652" s="2">
        <f t="shared" si="115"/>
        <v>10.438329868501029</v>
      </c>
      <c r="J652" s="2">
        <f t="shared" si="112"/>
        <v>32.419026789613888</v>
      </c>
      <c r="K652" s="2">
        <f t="shared" si="113"/>
        <v>12.980009945058269</v>
      </c>
      <c r="L652" s="2">
        <f t="shared" si="121"/>
        <v>795.37183308314241</v>
      </c>
      <c r="M652" s="2">
        <f t="shared" si="121"/>
        <v>6.460137611568018</v>
      </c>
      <c r="N652" s="2">
        <f t="shared" si="116"/>
        <v>14.86364876613391</v>
      </c>
      <c r="O652" s="2">
        <f t="shared" si="117"/>
        <v>114.27567446673977</v>
      </c>
      <c r="P652" s="2">
        <f t="shared" si="118"/>
        <v>97.047295540062791</v>
      </c>
      <c r="Q652" s="2">
        <f t="shared" si="119"/>
        <v>120.6778169611454</v>
      </c>
    </row>
    <row r="653" spans="1:17">
      <c r="A653">
        <v>5955.7619999999997</v>
      </c>
      <c r="B653">
        <v>70.361145019531307</v>
      </c>
      <c r="C653">
        <v>77.094924926757798</v>
      </c>
      <c r="D653" s="2">
        <f t="shared" si="120"/>
        <v>0.361968994140625</v>
      </c>
      <c r="E653" s="2">
        <f t="shared" si="120"/>
        <v>0.41348266601559658</v>
      </c>
      <c r="F653" s="2">
        <f t="shared" si="110"/>
        <v>-12.728241549244089</v>
      </c>
      <c r="G653" s="2">
        <f t="shared" si="111"/>
        <v>8.4255199953770052</v>
      </c>
      <c r="H653" s="2">
        <f t="shared" si="114"/>
        <v>3.3810647081796734</v>
      </c>
      <c r="I653" s="2">
        <f t="shared" si="115"/>
        <v>10.565109114890454</v>
      </c>
      <c r="J653" s="2">
        <f t="shared" si="112"/>
        <v>41.050438624288425</v>
      </c>
      <c r="K653" s="2">
        <f t="shared" si="113"/>
        <v>48.789334823945637</v>
      </c>
      <c r="L653" s="2">
        <f t="shared" si="121"/>
        <v>1418.9817312316145</v>
      </c>
      <c r="M653" s="2">
        <f t="shared" si="121"/>
        <v>1461.0914310567953</v>
      </c>
      <c r="N653" s="2">
        <f t="shared" si="116"/>
        <v>9.3407578077423103</v>
      </c>
      <c r="O653" s="2">
        <f t="shared" si="117"/>
        <v>113.40871535626702</v>
      </c>
      <c r="P653" s="2">
        <f t="shared" si="118"/>
        <v>25.551516383257376</v>
      </c>
      <c r="Q653" s="2">
        <f t="shared" si="119"/>
        <v>117.99608262684778</v>
      </c>
    </row>
    <row r="654" spans="1:17">
      <c r="A654">
        <v>5956.768</v>
      </c>
      <c r="B654">
        <v>70.279266357421903</v>
      </c>
      <c r="C654">
        <v>77.098419189453097</v>
      </c>
      <c r="D654" s="2">
        <f t="shared" si="120"/>
        <v>0.19821166992181816</v>
      </c>
      <c r="E654" s="2">
        <f t="shared" si="120"/>
        <v>0.42047119140619316</v>
      </c>
      <c r="F654" s="2">
        <f t="shared" si="110"/>
        <v>-13.117035919928968</v>
      </c>
      <c r="G654" s="2">
        <f t="shared" si="111"/>
        <v>11.841087944973381</v>
      </c>
      <c r="H654" s="2">
        <f t="shared" si="114"/>
        <v>3.2671138298922688</v>
      </c>
      <c r="I654" s="2">
        <f t="shared" si="115"/>
        <v>10.784846551214287</v>
      </c>
      <c r="J654" s="2">
        <f t="shared" si="112"/>
        <v>22.841450714744525</v>
      </c>
      <c r="K654" s="2">
        <f t="shared" si="113"/>
        <v>49.588779891780575</v>
      </c>
      <c r="L654" s="2">
        <f t="shared" si="121"/>
        <v>383.15466448168758</v>
      </c>
      <c r="M654" s="2">
        <f t="shared" si="121"/>
        <v>1505.7452426991119</v>
      </c>
      <c r="N654" s="2">
        <f t="shared" si="116"/>
        <v>16.482953961191772</v>
      </c>
      <c r="O654" s="2">
        <f t="shared" si="117"/>
        <v>115.23766851746932</v>
      </c>
      <c r="P654" s="2">
        <f t="shared" si="118"/>
        <v>25.649430381059481</v>
      </c>
      <c r="Q654" s="2">
        <f t="shared" si="119"/>
        <v>117.9362127663003</v>
      </c>
    </row>
    <row r="655" spans="1:17">
      <c r="A655">
        <v>5957.7749999999996</v>
      </c>
      <c r="B655">
        <v>70.316604614257798</v>
      </c>
      <c r="C655">
        <v>76.996604919433594</v>
      </c>
      <c r="D655" s="2">
        <f t="shared" si="120"/>
        <v>0.27288818359360789</v>
      </c>
      <c r="E655" s="2">
        <f t="shared" si="120"/>
        <v>0.2168426513671875</v>
      </c>
      <c r="F655" s="2">
        <f t="shared" si="110"/>
        <v>-11.611298335610821</v>
      </c>
      <c r="G655" s="2">
        <f t="shared" si="111"/>
        <v>17.756982494512748</v>
      </c>
      <c r="H655" s="2">
        <f t="shared" si="114"/>
        <v>2.5006816431296528</v>
      </c>
      <c r="I655" s="2">
        <f t="shared" si="115"/>
        <v>11.143234220346496</v>
      </c>
      <c r="J655" s="2">
        <f t="shared" si="112"/>
        <v>31.217416793183158</v>
      </c>
      <c r="K655" s="2">
        <f t="shared" si="113"/>
        <v>25.957356216357411</v>
      </c>
      <c r="L655" s="2">
        <f t="shared" si="121"/>
        <v>824.65087767831858</v>
      </c>
      <c r="M655" s="2">
        <f t="shared" si="121"/>
        <v>219.45821051269442</v>
      </c>
      <c r="N655" s="2">
        <f t="shared" si="116"/>
        <v>9.1637593471387984</v>
      </c>
      <c r="O655" s="2">
        <f t="shared" si="117"/>
        <v>114.39636697378198</v>
      </c>
      <c r="P655" s="2">
        <f t="shared" si="118"/>
        <v>51.388572082515516</v>
      </c>
      <c r="Q655" s="2">
        <f t="shared" si="119"/>
        <v>119.70595292345361</v>
      </c>
    </row>
    <row r="656" spans="1:17">
      <c r="A656">
        <v>5958.78</v>
      </c>
      <c r="B656">
        <v>70.236785888671903</v>
      </c>
      <c r="C656">
        <v>76.967216491699205</v>
      </c>
      <c r="D656" s="2">
        <f t="shared" si="120"/>
        <v>0.11325073242181816</v>
      </c>
      <c r="E656" s="2">
        <f t="shared" si="120"/>
        <v>0.15806579589840908</v>
      </c>
      <c r="F656" s="2">
        <f t="shared" si="110"/>
        <v>-11.693247607929223</v>
      </c>
      <c r="G656" s="2">
        <f t="shared" si="111"/>
        <v>11.898763303348694</v>
      </c>
      <c r="H656" s="2">
        <f t="shared" si="114"/>
        <v>2.3194333143599728</v>
      </c>
      <c r="I656" s="2">
        <f t="shared" si="115"/>
        <v>11.327515278493717</v>
      </c>
      <c r="J656" s="2">
        <f t="shared" si="112"/>
        <v>13.160868603915597</v>
      </c>
      <c r="K656" s="2">
        <f t="shared" si="113"/>
        <v>19.003729807003207</v>
      </c>
      <c r="L656" s="2">
        <f t="shared" si="121"/>
        <v>117.53671913762204</v>
      </c>
      <c r="M656" s="2">
        <f t="shared" si="121"/>
        <v>58.924269487700172</v>
      </c>
      <c r="N656" s="2">
        <f t="shared" si="116"/>
        <v>20.480514913766029</v>
      </c>
      <c r="O656" s="2">
        <f t="shared" si="117"/>
        <v>116.2100087343904</v>
      </c>
      <c r="P656" s="2">
        <f t="shared" si="118"/>
        <v>71.663291948209064</v>
      </c>
      <c r="Q656" s="2">
        <f t="shared" si="119"/>
        <v>120.22670495530323</v>
      </c>
    </row>
    <row r="657" spans="1:17">
      <c r="A657">
        <v>5959.7830000000004</v>
      </c>
      <c r="B657">
        <v>70.275146484375</v>
      </c>
      <c r="C657">
        <v>77.026306152343807</v>
      </c>
      <c r="D657" s="2">
        <f t="shared" si="120"/>
        <v>0.18997192382801131</v>
      </c>
      <c r="E657" s="2">
        <f t="shared" si="120"/>
        <v>0.27624511718761369</v>
      </c>
      <c r="F657" s="2">
        <f t="shared" ref="F657:F697" si="122">(-SLOPE(B643:B672,A643:A672)*3600-$AA$2)*2</f>
        <v>-10.806534567056598</v>
      </c>
      <c r="G657" s="2">
        <f t="shared" ref="G657:G697" si="123">(-SLOPE(C643:C672,A643:A672)*3600-$AB$2)*2</f>
        <v>16.898395376148233</v>
      </c>
      <c r="H657" s="2">
        <f t="shared" si="114"/>
        <v>1.8770165748592298</v>
      </c>
      <c r="I657" s="2">
        <f t="shared" si="115"/>
        <v>12.776006275061903</v>
      </c>
      <c r="J657" s="2">
        <f t="shared" si="112"/>
        <v>21.90970051856808</v>
      </c>
      <c r="K657" s="2">
        <f t="shared" si="113"/>
        <v>32.924059260573323</v>
      </c>
      <c r="L657" s="2">
        <f t="shared" si="121"/>
        <v>401.30842598853036</v>
      </c>
      <c r="M657" s="2">
        <f t="shared" si="121"/>
        <v>405.94403910697565</v>
      </c>
      <c r="N657" s="2">
        <f t="shared" si="116"/>
        <v>9.8804946385580799</v>
      </c>
      <c r="O657" s="2">
        <f t="shared" si="117"/>
        <v>115.33125567756923</v>
      </c>
      <c r="P657" s="2">
        <f t="shared" si="118"/>
        <v>46.248803979347784</v>
      </c>
      <c r="Q657" s="2">
        <f t="shared" si="119"/>
        <v>119.18422159191589</v>
      </c>
    </row>
    <row r="658" spans="1:17">
      <c r="A658">
        <v>5960.7939999999999</v>
      </c>
      <c r="B658">
        <v>70.334625244140597</v>
      </c>
      <c r="C658">
        <v>77.067131042480497</v>
      </c>
      <c r="D658" s="2">
        <f t="shared" si="120"/>
        <v>0.30892944335920447</v>
      </c>
      <c r="E658" s="2">
        <f t="shared" si="120"/>
        <v>0.35789489746099434</v>
      </c>
      <c r="F658" s="2">
        <f t="shared" si="122"/>
        <v>-6.4992341464417382</v>
      </c>
      <c r="G658" s="2">
        <f t="shared" si="123"/>
        <v>18.859703885218792</v>
      </c>
      <c r="H658" s="2">
        <f t="shared" si="114"/>
        <v>1.5274421707314083</v>
      </c>
      <c r="I658" s="2">
        <f t="shared" si="115"/>
        <v>14.463801292701437</v>
      </c>
      <c r="J658" s="2">
        <f t="shared" si="112"/>
        <v>35.216321583812153</v>
      </c>
      <c r="K658" s="2">
        <f t="shared" si="113"/>
        <v>42.401408224664195</v>
      </c>
      <c r="L658" s="2">
        <f t="shared" si="121"/>
        <v>1134.9405961090954</v>
      </c>
      <c r="M658" s="2">
        <f t="shared" si="121"/>
        <v>780.50988108485353</v>
      </c>
      <c r="N658" s="2">
        <f t="shared" si="116"/>
        <v>4.9443075225283426</v>
      </c>
      <c r="O658" s="2">
        <f t="shared" si="117"/>
        <v>113.99470766166094</v>
      </c>
      <c r="P658" s="2">
        <f t="shared" si="118"/>
        <v>40.413544298372663</v>
      </c>
      <c r="Q658" s="2">
        <f t="shared" si="119"/>
        <v>118.47446981075043</v>
      </c>
    </row>
    <row r="659" spans="1:17">
      <c r="A659">
        <v>5961.7960000000003</v>
      </c>
      <c r="B659">
        <v>70.275665283203097</v>
      </c>
      <c r="C659">
        <v>76.993904113769503</v>
      </c>
      <c r="D659" s="2">
        <f t="shared" si="120"/>
        <v>0.19100952148420447</v>
      </c>
      <c r="E659" s="2">
        <f t="shared" si="120"/>
        <v>0.21144104003900566</v>
      </c>
      <c r="F659" s="2">
        <f t="shared" si="122"/>
        <v>-6.2607133267728088</v>
      </c>
      <c r="G659" s="2">
        <f t="shared" si="123"/>
        <v>14.989151980646973</v>
      </c>
      <c r="H659" s="2">
        <f t="shared" si="114"/>
        <v>1.6118499247795945</v>
      </c>
      <c r="I659" s="2">
        <f t="shared" si="115"/>
        <v>16.574861095198052</v>
      </c>
      <c r="J659" s="2">
        <f t="shared" si="112"/>
        <v>22.027115304662019</v>
      </c>
      <c r="K659" s="2">
        <f t="shared" si="113"/>
        <v>25.320830359299663</v>
      </c>
      <c r="L659" s="2">
        <f t="shared" si="121"/>
        <v>416.78306053102585</v>
      </c>
      <c r="M659" s="2">
        <f t="shared" si="121"/>
        <v>76.491978368610063</v>
      </c>
      <c r="N659" s="2">
        <f t="shared" si="116"/>
        <v>8.4385841724276887</v>
      </c>
      <c r="O659" s="2">
        <f t="shared" si="117"/>
        <v>115.31946226295086</v>
      </c>
      <c r="P659" s="2">
        <f t="shared" si="118"/>
        <v>78.389990382852829</v>
      </c>
      <c r="Q659" s="2">
        <f t="shared" si="119"/>
        <v>119.75362188262314</v>
      </c>
    </row>
    <row r="660" spans="1:17">
      <c r="A660">
        <v>5962.7969999999996</v>
      </c>
      <c r="B660">
        <v>70.358573913574205</v>
      </c>
      <c r="C660">
        <v>76.936882019042997</v>
      </c>
      <c r="D660" s="2">
        <f t="shared" si="120"/>
        <v>0.35682678222642039</v>
      </c>
      <c r="E660" s="2">
        <f t="shared" si="120"/>
        <v>9.7396850585994343E-2</v>
      </c>
      <c r="F660" s="2">
        <f t="shared" si="122"/>
        <v>-3.9121796385433285</v>
      </c>
      <c r="G660" s="2">
        <f t="shared" si="123"/>
        <v>13.181585946446987</v>
      </c>
      <c r="H660" s="2">
        <f t="shared" si="114"/>
        <v>0.55862890383059138</v>
      </c>
      <c r="I660" s="2">
        <f t="shared" si="115"/>
        <v>16.807259773578142</v>
      </c>
      <c r="J660" s="2">
        <f t="shared" si="112"/>
        <v>40.487444958899246</v>
      </c>
      <c r="K660" s="2">
        <f t="shared" si="113"/>
        <v>11.76251965670096</v>
      </c>
      <c r="L660" s="2">
        <f t="shared" si="121"/>
        <v>1594.310351559508</v>
      </c>
      <c r="M660" s="2">
        <f t="shared" si="121"/>
        <v>25.449402846830012</v>
      </c>
      <c r="N660" s="2">
        <f t="shared" si="116"/>
        <v>1.5655464546271634</v>
      </c>
      <c r="O660" s="2">
        <f t="shared" si="117"/>
        <v>113.46526375144228</v>
      </c>
      <c r="P660" s="2">
        <f t="shared" si="118"/>
        <v>172.56471510583961</v>
      </c>
      <c r="Q660" s="2">
        <f t="shared" si="119"/>
        <v>120.76899392465991</v>
      </c>
    </row>
    <row r="661" spans="1:17">
      <c r="A661">
        <v>5963.7979999999998</v>
      </c>
      <c r="B661">
        <v>70.309135437011705</v>
      </c>
      <c r="C661">
        <v>76.993423461914105</v>
      </c>
      <c r="D661" s="2">
        <f t="shared" si="120"/>
        <v>0.25794982910142039</v>
      </c>
      <c r="E661" s="2">
        <f t="shared" si="120"/>
        <v>0.21047973632821027</v>
      </c>
      <c r="F661" s="2">
        <f t="shared" si="122"/>
        <v>-3.9364633380623104</v>
      </c>
      <c r="G661" s="2">
        <f t="shared" si="123"/>
        <v>11.421774842306103</v>
      </c>
      <c r="H661" s="2">
        <f t="shared" si="114"/>
        <v>-9.4090061045500661E-2</v>
      </c>
      <c r="I661" s="2">
        <f t="shared" si="115"/>
        <v>16.786606269008196</v>
      </c>
      <c r="J661" s="2">
        <f t="shared" si="112"/>
        <v>29.551680995576124</v>
      </c>
      <c r="K661" s="2">
        <f t="shared" si="113"/>
        <v>25.207497192039224</v>
      </c>
      <c r="L661" s="2">
        <f t="shared" si="121"/>
        <v>878.87174154162449</v>
      </c>
      <c r="M661" s="2">
        <f t="shared" si="121"/>
        <v>70.911403937586357</v>
      </c>
      <c r="N661" s="2">
        <f t="shared" si="116"/>
        <v>-0.36476109084184138</v>
      </c>
      <c r="O661" s="2">
        <f t="shared" si="117"/>
        <v>114.56367735741756</v>
      </c>
      <c r="P661" s="2">
        <f t="shared" si="118"/>
        <v>79.754025550621677</v>
      </c>
      <c r="Q661" s="2">
        <f t="shared" si="119"/>
        <v>119.76210932121309</v>
      </c>
    </row>
    <row r="662" spans="1:17">
      <c r="A662">
        <v>5964.8059999999996</v>
      </c>
      <c r="B662">
        <v>70.299095153808594</v>
      </c>
      <c r="C662">
        <v>77.005653381347699</v>
      </c>
      <c r="D662" s="2">
        <f t="shared" si="120"/>
        <v>0.23786926269519881</v>
      </c>
      <c r="E662" s="2">
        <f t="shared" si="120"/>
        <v>0.23493957519539777</v>
      </c>
      <c r="F662" s="2">
        <f t="shared" si="122"/>
        <v>-2.7509629079291198</v>
      </c>
      <c r="G662" s="2">
        <f t="shared" si="123"/>
        <v>13.470679305438122</v>
      </c>
      <c r="H662" s="2">
        <f t="shared" si="114"/>
        <v>0.44196021859279</v>
      </c>
      <c r="I662" s="2">
        <f t="shared" si="115"/>
        <v>18.279318086230127</v>
      </c>
      <c r="J662" s="2">
        <f t="shared" si="112"/>
        <v>27.30485886003968</v>
      </c>
      <c r="K662" s="2">
        <f t="shared" si="113"/>
        <v>28.086209712925584</v>
      </c>
      <c r="L662" s="2">
        <f t="shared" si="121"/>
        <v>721.61532342064913</v>
      </c>
      <c r="M662" s="2">
        <f t="shared" si="121"/>
        <v>96.175123377749458</v>
      </c>
      <c r="N662" s="2">
        <f t="shared" si="116"/>
        <v>1.857996336244206</v>
      </c>
      <c r="O662" s="2">
        <f t="shared" si="117"/>
        <v>114.78935340640295</v>
      </c>
      <c r="P662" s="2">
        <f t="shared" si="118"/>
        <v>77.804337864437414</v>
      </c>
      <c r="Q662" s="2">
        <f t="shared" si="119"/>
        <v>119.54652463113743</v>
      </c>
    </row>
    <row r="663" spans="1:17">
      <c r="A663">
        <v>5965.8109999999997</v>
      </c>
      <c r="B663">
        <v>70.339263916015597</v>
      </c>
      <c r="C663">
        <v>77.016937255859403</v>
      </c>
      <c r="D663" s="2">
        <f t="shared" si="120"/>
        <v>0.31820678710920447</v>
      </c>
      <c r="E663" s="2">
        <f t="shared" si="120"/>
        <v>0.25750732421880684</v>
      </c>
      <c r="F663" s="2">
        <f t="shared" si="122"/>
        <v>-2.1717987586899756</v>
      </c>
      <c r="G663" s="2">
        <f t="shared" si="123"/>
        <v>18.447425311049745</v>
      </c>
      <c r="H663" s="2">
        <f t="shared" si="114"/>
        <v>1.1623434210734516</v>
      </c>
      <c r="I663" s="2">
        <f t="shared" si="115"/>
        <v>18.642497343059723</v>
      </c>
      <c r="J663" s="2">
        <f t="shared" si="112"/>
        <v>36.241135164020143</v>
      </c>
      <c r="K663" s="2">
        <f t="shared" si="113"/>
        <v>30.733062351108988</v>
      </c>
      <c r="L663" s="2">
        <f t="shared" si="121"/>
        <v>1230.521630145025</v>
      </c>
      <c r="M663" s="2">
        <f t="shared" si="121"/>
        <v>146.18176221386531</v>
      </c>
      <c r="N663" s="2">
        <f t="shared" si="116"/>
        <v>3.6527926749549509</v>
      </c>
      <c r="O663" s="2">
        <f t="shared" si="117"/>
        <v>113.89177299848936</v>
      </c>
      <c r="P663" s="2">
        <f t="shared" si="118"/>
        <v>72.395988733970867</v>
      </c>
      <c r="Q663" s="2">
        <f t="shared" si="119"/>
        <v>119.34830375929332</v>
      </c>
    </row>
    <row r="664" spans="1:17">
      <c r="A664">
        <v>5966.8220000000001</v>
      </c>
      <c r="B664">
        <v>70.393074035644503</v>
      </c>
      <c r="C664">
        <v>76.993743896484403</v>
      </c>
      <c r="D664" s="2">
        <f t="shared" si="120"/>
        <v>0.42582702636701697</v>
      </c>
      <c r="E664" s="2">
        <f t="shared" si="120"/>
        <v>0.21112060546880684</v>
      </c>
      <c r="F664" s="2">
        <f t="shared" si="122"/>
        <v>1.6421831371946691</v>
      </c>
      <c r="G664" s="2">
        <f t="shared" si="123"/>
        <v>20.703706718459742</v>
      </c>
      <c r="H664" s="2">
        <f t="shared" si="114"/>
        <v>2.3766955888609491</v>
      </c>
      <c r="I664" s="2">
        <f t="shared" si="115"/>
        <v>17.85996079244239</v>
      </c>
      <c r="J664" s="2">
        <f t="shared" si="112"/>
        <v>47.995450514830722</v>
      </c>
      <c r="K664" s="2">
        <f t="shared" si="113"/>
        <v>25.283054421779489</v>
      </c>
      <c r="L664" s="2">
        <f t="shared" si="121"/>
        <v>2081.0708009956916</v>
      </c>
      <c r="M664" s="2">
        <f t="shared" si="121"/>
        <v>55.102319029905033</v>
      </c>
      <c r="N664" s="2">
        <f t="shared" si="116"/>
        <v>5.5813638911976762</v>
      </c>
      <c r="O664" s="2">
        <f t="shared" si="117"/>
        <v>112.71114218444139</v>
      </c>
      <c r="P664" s="2">
        <f t="shared" si="118"/>
        <v>84.596009720525387</v>
      </c>
      <c r="Q664" s="2">
        <f t="shared" si="119"/>
        <v>119.75645089514994</v>
      </c>
    </row>
    <row r="665" spans="1:17">
      <c r="A665">
        <v>5967.8310000000001</v>
      </c>
      <c r="B665">
        <v>70.313255310058594</v>
      </c>
      <c r="C665">
        <v>77.026779174804702</v>
      </c>
      <c r="D665" s="2">
        <f t="shared" si="120"/>
        <v>0.26618957519519881</v>
      </c>
      <c r="E665" s="2">
        <f t="shared" si="120"/>
        <v>0.27719116210940342</v>
      </c>
      <c r="F665" s="2">
        <f t="shared" si="122"/>
        <v>-3.36484020554109</v>
      </c>
      <c r="G665" s="2">
        <f t="shared" si="123"/>
        <v>23.502859243681414</v>
      </c>
      <c r="H665" s="2">
        <f t="shared" si="114"/>
        <v>1.1617319125140337</v>
      </c>
      <c r="I665" s="2">
        <f t="shared" si="115"/>
        <v>18.179517968264815</v>
      </c>
      <c r="J665" s="2">
        <f t="shared" si="112"/>
        <v>30.471075044786861</v>
      </c>
      <c r="K665" s="2">
        <f t="shared" si="113"/>
        <v>33.034519875495462</v>
      </c>
      <c r="L665" s="2">
        <f t="shared" si="121"/>
        <v>859.03759484530849</v>
      </c>
      <c r="M665" s="2">
        <f t="shared" si="121"/>
        <v>220.67108166382619</v>
      </c>
      <c r="N665" s="2">
        <f t="shared" si="116"/>
        <v>4.3643028156235157</v>
      </c>
      <c r="O665" s="2">
        <f t="shared" si="117"/>
        <v>114.47133127750098</v>
      </c>
      <c r="P665" s="2">
        <f t="shared" si="118"/>
        <v>65.584767674120926</v>
      </c>
      <c r="Q665" s="2">
        <f t="shared" si="119"/>
        <v>119.17594927668439</v>
      </c>
    </row>
    <row r="666" spans="1:17">
      <c r="A666">
        <v>5968.8389999999999</v>
      </c>
      <c r="B666">
        <v>70.260986328125</v>
      </c>
      <c r="C666">
        <v>76.982780456542997</v>
      </c>
      <c r="D666" s="2">
        <f t="shared" si="120"/>
        <v>0.16165161132801131</v>
      </c>
      <c r="E666" s="2">
        <f t="shared" si="120"/>
        <v>0.18919372558599434</v>
      </c>
      <c r="F666" s="2">
        <f t="shared" si="122"/>
        <v>-3.8502083366158013</v>
      </c>
      <c r="G666" s="2">
        <f t="shared" si="123"/>
        <v>33.06089288476803</v>
      </c>
      <c r="H666" s="2">
        <f t="shared" si="114"/>
        <v>0.7758618374837063</v>
      </c>
      <c r="I666" s="2">
        <f t="shared" si="115"/>
        <v>19.315379291706527</v>
      </c>
      <c r="J666" s="2">
        <f t="shared" si="112"/>
        <v>18.695668476366844</v>
      </c>
      <c r="K666" s="2">
        <f t="shared" si="113"/>
        <v>22.693854397331805</v>
      </c>
      <c r="L666" s="2">
        <f t="shared" si="121"/>
        <v>321.11946997496017</v>
      </c>
      <c r="M666" s="2">
        <f t="shared" si="121"/>
        <v>11.414094039329729</v>
      </c>
      <c r="N666" s="2">
        <f t="shared" si="116"/>
        <v>4.7995923524039963</v>
      </c>
      <c r="O666" s="2">
        <f t="shared" si="117"/>
        <v>115.65408054257496</v>
      </c>
      <c r="P666" s="2">
        <f t="shared" si="118"/>
        <v>102.09312825718999</v>
      </c>
      <c r="Q666" s="2">
        <f t="shared" si="119"/>
        <v>119.95035420462055</v>
      </c>
    </row>
    <row r="667" spans="1:17">
      <c r="A667">
        <v>5969.8440000000001</v>
      </c>
      <c r="B667">
        <v>70.341575622558594</v>
      </c>
      <c r="C667">
        <v>76.927345275878906</v>
      </c>
      <c r="D667" s="2">
        <f t="shared" si="120"/>
        <v>0.32283020019519881</v>
      </c>
      <c r="E667" s="2">
        <f t="shared" si="120"/>
        <v>7.83233642578125E-2</v>
      </c>
      <c r="F667" s="2">
        <f t="shared" si="122"/>
        <v>-2.9728754768868857</v>
      </c>
      <c r="G667" s="2">
        <f t="shared" si="123"/>
        <v>36.174675463979369</v>
      </c>
      <c r="H667" s="2">
        <f t="shared" si="114"/>
        <v>0.23287545271744037</v>
      </c>
      <c r="I667" s="2">
        <f t="shared" si="115"/>
        <v>19.688945420785558</v>
      </c>
      <c r="J667" s="2">
        <f t="shared" si="112"/>
        <v>36.751165720060698</v>
      </c>
      <c r="K667" s="2">
        <f t="shared" si="113"/>
        <v>9.4724663925343684</v>
      </c>
      <c r="L667" s="2">
        <f t="shared" si="121"/>
        <v>1333.5855240499375</v>
      </c>
      <c r="M667" s="2">
        <f t="shared" si="121"/>
        <v>104.37644373469637</v>
      </c>
      <c r="N667" s="2">
        <f t="shared" si="116"/>
        <v>0.72135584767668126</v>
      </c>
      <c r="O667" s="2">
        <f t="shared" si="117"/>
        <v>113.84054434138801</v>
      </c>
      <c r="P667" s="2">
        <f t="shared" si="118"/>
        <v>251.38023126760226</v>
      </c>
      <c r="Q667" s="2">
        <f t="shared" si="119"/>
        <v>120.94049435050309</v>
      </c>
    </row>
    <row r="668" spans="1:17">
      <c r="A668">
        <v>5970.857</v>
      </c>
      <c r="B668">
        <v>70.358573913574205</v>
      </c>
      <c r="C668">
        <v>76.992317199707003</v>
      </c>
      <c r="D668" s="2">
        <f t="shared" si="120"/>
        <v>0.35682678222642039</v>
      </c>
      <c r="E668" s="2">
        <f t="shared" si="120"/>
        <v>0.20826721191400566</v>
      </c>
      <c r="F668" s="2">
        <f t="shared" si="122"/>
        <v>-4.1075869375322851</v>
      </c>
      <c r="G668" s="2">
        <f t="shared" si="123"/>
        <v>33.545257870091362</v>
      </c>
      <c r="H668" s="2">
        <f t="shared" si="114"/>
        <v>0.54358403876170058</v>
      </c>
      <c r="I668" s="2">
        <f t="shared" si="115"/>
        <v>19.543246585939333</v>
      </c>
      <c r="J668" s="2">
        <f t="shared" si="112"/>
        <v>40.487444958899246</v>
      </c>
      <c r="K668" s="2">
        <f t="shared" si="113"/>
        <v>24.946589966119131</v>
      </c>
      <c r="L668" s="2">
        <f t="shared" si="121"/>
        <v>1595.5120252072913</v>
      </c>
      <c r="M668" s="2">
        <f t="shared" si="121"/>
        <v>29.196119684132849</v>
      </c>
      <c r="N668" s="2">
        <f t="shared" si="116"/>
        <v>1.5233835178234336</v>
      </c>
      <c r="O668" s="2">
        <f t="shared" si="117"/>
        <v>113.46526375144228</v>
      </c>
      <c r="P668" s="2">
        <f t="shared" si="118"/>
        <v>93.837365979666615</v>
      </c>
      <c r="Q668" s="2">
        <f t="shared" si="119"/>
        <v>119.78164847388304</v>
      </c>
    </row>
    <row r="669" spans="1:17">
      <c r="A669">
        <v>5971.87</v>
      </c>
      <c r="B669">
        <v>70.292396545410199</v>
      </c>
      <c r="C669">
        <v>76.953239440917997</v>
      </c>
      <c r="D669" s="2">
        <f t="shared" si="120"/>
        <v>0.22447204589840908</v>
      </c>
      <c r="E669" s="2">
        <f t="shared" si="120"/>
        <v>0.13011169433599434</v>
      </c>
      <c r="F669" s="2">
        <f t="shared" si="122"/>
        <v>-3.5744848019466966</v>
      </c>
      <c r="G669" s="2">
        <f t="shared" si="123"/>
        <v>29.364894888758045</v>
      </c>
      <c r="H669" s="2">
        <f t="shared" si="114"/>
        <v>0.18286788172258106</v>
      </c>
      <c r="I669" s="2">
        <f t="shared" si="115"/>
        <v>19.959902000736207</v>
      </c>
      <c r="J669" s="2">
        <f t="shared" si="112"/>
        <v>25.800909787001498</v>
      </c>
      <c r="K669" s="2">
        <f t="shared" si="113"/>
        <v>15.675332094616058</v>
      </c>
      <c r="L669" s="2">
        <f t="shared" si="121"/>
        <v>656.2840710606265</v>
      </c>
      <c r="M669" s="2">
        <f t="shared" si="121"/>
        <v>18.357539280430423</v>
      </c>
      <c r="N669" s="2">
        <f t="shared" si="116"/>
        <v>0.81465770488563594</v>
      </c>
      <c r="O669" s="2">
        <f t="shared" si="117"/>
        <v>114.94041355456082</v>
      </c>
      <c r="P669" s="2">
        <f t="shared" si="118"/>
        <v>153.40590330944957</v>
      </c>
      <c r="Q669" s="2">
        <f t="shared" si="119"/>
        <v>120.47596624279456</v>
      </c>
    </row>
    <row r="670" spans="1:17">
      <c r="A670">
        <v>5972.884</v>
      </c>
      <c r="B670">
        <v>70.289825439453097</v>
      </c>
      <c r="C670">
        <v>76.922584533691406</v>
      </c>
      <c r="D670" s="2">
        <f t="shared" si="120"/>
        <v>0.21932983398420447</v>
      </c>
      <c r="E670" s="2">
        <f t="shared" si="120"/>
        <v>6.88018798828125E-2</v>
      </c>
      <c r="F670" s="2">
        <f t="shared" si="122"/>
        <v>-3.1251361963239264</v>
      </c>
      <c r="G670" s="2">
        <f t="shared" si="123"/>
        <v>29.654173553080568</v>
      </c>
      <c r="H670" s="2">
        <f t="shared" si="114"/>
        <v>-0.22868439281527309</v>
      </c>
      <c r="I670" s="2">
        <f t="shared" si="115"/>
        <v>20.951201022525517</v>
      </c>
      <c r="J670" s="2">
        <f t="shared" si="112"/>
        <v>25.222601944437866</v>
      </c>
      <c r="K670" s="2">
        <f t="shared" si="113"/>
        <v>8.3268362507183031</v>
      </c>
      <c r="L670" s="2">
        <f t="shared" si="121"/>
        <v>647.76797622084825</v>
      </c>
      <c r="M670" s="2">
        <f t="shared" si="121"/>
        <v>159.374585891647</v>
      </c>
      <c r="N670" s="2">
        <f t="shared" si="116"/>
        <v>-1.0426506447442181</v>
      </c>
      <c r="O670" s="2">
        <f t="shared" si="117"/>
        <v>114.99850014136393</v>
      </c>
      <c r="P670" s="2">
        <f t="shared" si="118"/>
        <v>304.51495014686901</v>
      </c>
      <c r="Q670" s="2">
        <f t="shared" si="119"/>
        <v>121.02628975983028</v>
      </c>
    </row>
    <row r="671" spans="1:17">
      <c r="A671">
        <v>5973.884</v>
      </c>
      <c r="B671">
        <v>70.306045532226605</v>
      </c>
      <c r="C671">
        <v>76.969596862792997</v>
      </c>
      <c r="D671" s="2">
        <f t="shared" si="120"/>
        <v>0.25177001953122158</v>
      </c>
      <c r="E671" s="2">
        <f t="shared" si="120"/>
        <v>0.16282653808599434</v>
      </c>
      <c r="F671" s="2">
        <f t="shared" si="122"/>
        <v>3.8591756932282451</v>
      </c>
      <c r="G671" s="2">
        <f t="shared" si="123"/>
        <v>31.198210802193991</v>
      </c>
      <c r="H671" s="2">
        <f t="shared" si="114"/>
        <v>-0.53445814799546909</v>
      </c>
      <c r="I671" s="2">
        <f t="shared" si="115"/>
        <v>19.356632195875733</v>
      </c>
      <c r="J671" s="2">
        <f t="shared" ref="J671:J697" si="124">$V$7*D671/($V$6+D671)</f>
        <v>28.861161398982777</v>
      </c>
      <c r="K671" s="2">
        <f t="shared" ref="K671:K697" si="125">$V$12*E671/($V$11+E671)</f>
        <v>19.569202797657727</v>
      </c>
      <c r="L671" s="2">
        <f t="shared" si="121"/>
        <v>864.10244855068947</v>
      </c>
      <c r="M671" s="2">
        <f t="shared" si="121"/>
        <v>4.5186260741959236E-2</v>
      </c>
      <c r="N671" s="2">
        <f t="shared" si="116"/>
        <v>-2.1228029810324252</v>
      </c>
      <c r="O671" s="2">
        <f t="shared" si="117"/>
        <v>114.63303475417871</v>
      </c>
      <c r="P671" s="2">
        <f t="shared" si="118"/>
        <v>118.87885367711266</v>
      </c>
      <c r="Q671" s="2">
        <f t="shared" si="119"/>
        <v>120.18435709369778</v>
      </c>
    </row>
    <row r="672" spans="1:17">
      <c r="A672">
        <v>5974.8860000000004</v>
      </c>
      <c r="B672">
        <v>70.266395568847699</v>
      </c>
      <c r="C672">
        <v>76.897964477539105</v>
      </c>
      <c r="D672" s="2">
        <f t="shared" si="120"/>
        <v>0.17247009277340908</v>
      </c>
      <c r="E672" s="2">
        <f t="shared" si="120"/>
        <v>1.9561767578210265E-2</v>
      </c>
      <c r="F672" s="2">
        <f t="shared" si="122"/>
        <v>6.1796781990477996</v>
      </c>
      <c r="G672" s="2">
        <f t="shared" si="123"/>
        <v>32.591444503302377</v>
      </c>
      <c r="H672" s="2">
        <f t="shared" ref="H672:H697" si="126">(-SLOPE(B643:B702,A643:A702)*3600-$AA$2)*2</f>
        <v>-0.60370188943102576</v>
      </c>
      <c r="I672" s="2">
        <f t="shared" ref="I672:I697" si="127">(-SLOPE(C643:C702,A643:A702)*3600-$AB$2)*2</f>
        <v>19.837890469875088</v>
      </c>
      <c r="J672" s="2">
        <f t="shared" si="124"/>
        <v>19.925564151674092</v>
      </c>
      <c r="K672" s="2">
        <f t="shared" si="125"/>
        <v>2.3762056260558873</v>
      </c>
      <c r="L672" s="2">
        <f t="shared" si="121"/>
        <v>421.45076418647176</v>
      </c>
      <c r="M672" s="2">
        <f t="shared" si="121"/>
        <v>304.91043758486512</v>
      </c>
      <c r="N672" s="2">
        <f t="shared" ref="N672:N697" si="128">H672/D672</f>
        <v>-3.5003279683056023</v>
      </c>
      <c r="O672" s="2">
        <f t="shared" ref="O672:O697" si="129">J672/D672</f>
        <v>115.53054695605843</v>
      </c>
      <c r="P672" s="2">
        <f t="shared" ref="P672:P697" si="130">I672/E672</f>
        <v>1014.1154366833596</v>
      </c>
      <c r="Q672" s="2">
        <f t="shared" ref="Q672:Q697" si="131">K672/E672</f>
        <v>121.47192816577211</v>
      </c>
    </row>
    <row r="673" spans="1:17">
      <c r="A673">
        <v>5975.8990000000003</v>
      </c>
      <c r="B673">
        <v>70.231376647949205</v>
      </c>
      <c r="C673">
        <v>76.885093688964801</v>
      </c>
      <c r="D673" s="2">
        <f t="shared" si="120"/>
        <v>0.10243225097642039</v>
      </c>
      <c r="E673" s="2">
        <f t="shared" si="120"/>
        <v>-6.1798095703977651E-3</v>
      </c>
      <c r="F673" s="2">
        <f t="shared" si="122"/>
        <v>7.788016495542017</v>
      </c>
      <c r="G673" s="2">
        <f t="shared" si="123"/>
        <v>28.757308574904478</v>
      </c>
      <c r="H673" s="2">
        <f t="shared" si="126"/>
        <v>-0.73036861926462215</v>
      </c>
      <c r="I673" s="2">
        <f t="shared" si="127"/>
        <v>18.714263850388292</v>
      </c>
      <c r="J673" s="2">
        <f t="shared" si="124"/>
        <v>11.916455962291117</v>
      </c>
      <c r="K673" s="2">
        <f t="shared" si="125"/>
        <v>-0.75212117839703174</v>
      </c>
      <c r="L673" s="2">
        <f t="shared" si="121"/>
        <v>159.94217199664249</v>
      </c>
      <c r="M673" s="2">
        <f t="shared" si="121"/>
        <v>378.94014608891746</v>
      </c>
      <c r="N673" s="2">
        <f t="shared" si="128"/>
        <v>-7.1302603652901357</v>
      </c>
      <c r="O673" s="2">
        <f t="shared" si="129"/>
        <v>116.33500043881932</v>
      </c>
      <c r="P673" s="2">
        <f t="shared" si="130"/>
        <v>-3028.2913473632721</v>
      </c>
      <c r="Q673" s="2">
        <f t="shared" si="131"/>
        <v>121.70620628826613</v>
      </c>
    </row>
    <row r="674" spans="1:17">
      <c r="A674">
        <v>5976.9</v>
      </c>
      <c r="B674">
        <v>70.280044555664105</v>
      </c>
      <c r="C674">
        <v>76.950859069824205</v>
      </c>
      <c r="D674" s="2">
        <f t="shared" si="120"/>
        <v>0.19976806640622158</v>
      </c>
      <c r="E674" s="2">
        <f t="shared" si="120"/>
        <v>0.12535095214840908</v>
      </c>
      <c r="F674" s="2">
        <f t="shared" si="122"/>
        <v>12.748259584112997</v>
      </c>
      <c r="G674" s="2">
        <f t="shared" si="123"/>
        <v>31.218099115140404</v>
      </c>
      <c r="H674" s="2">
        <f t="shared" si="126"/>
        <v>-0.37062574855034569</v>
      </c>
      <c r="I674" s="2">
        <f t="shared" si="127"/>
        <v>17.435203110964721</v>
      </c>
      <c r="J674" s="2">
        <f t="shared" si="124"/>
        <v>23.017278208359162</v>
      </c>
      <c r="K674" s="2">
        <f t="shared" si="125"/>
        <v>15.107111219909122</v>
      </c>
      <c r="L674" s="2">
        <f t="shared" si="121"/>
        <v>546.99405149762345</v>
      </c>
      <c r="M674" s="2">
        <f t="shared" si="121"/>
        <v>5.4200118531988384</v>
      </c>
      <c r="N674" s="2">
        <f t="shared" si="128"/>
        <v>-1.8552802518330973</v>
      </c>
      <c r="O674" s="2">
        <f t="shared" si="129"/>
        <v>115.22000799444245</v>
      </c>
      <c r="P674" s="2">
        <f t="shared" si="130"/>
        <v>139.09111029585429</v>
      </c>
      <c r="Q674" s="2">
        <f t="shared" si="131"/>
        <v>120.5185198914411</v>
      </c>
    </row>
    <row r="675" spans="1:17">
      <c r="A675">
        <v>5977.9</v>
      </c>
      <c r="B675">
        <v>70.302696228027301</v>
      </c>
      <c r="C675">
        <v>76.925445556640597</v>
      </c>
      <c r="D675" s="2">
        <f t="shared" si="120"/>
        <v>0.24507141113261355</v>
      </c>
      <c r="E675" s="2">
        <f t="shared" si="120"/>
        <v>7.4523925781193157E-2</v>
      </c>
      <c r="F675" s="2">
        <f t="shared" si="122"/>
        <v>12.295156357579231</v>
      </c>
      <c r="G675" s="2">
        <f t="shared" si="123"/>
        <v>33.413169161368764</v>
      </c>
      <c r="H675" s="2">
        <f t="shared" si="126"/>
        <v>0.33421134733723434</v>
      </c>
      <c r="I675" s="2">
        <f t="shared" si="127"/>
        <v>16.762492929471147</v>
      </c>
      <c r="J675" s="2">
        <f t="shared" si="124"/>
        <v>28.111727316794163</v>
      </c>
      <c r="K675" s="2">
        <f t="shared" si="125"/>
        <v>9.0155107140621631</v>
      </c>
      <c r="L675" s="2">
        <f t="shared" si="121"/>
        <v>771.59039343343466</v>
      </c>
      <c r="M675" s="2">
        <f t="shared" si="121"/>
        <v>60.015733445863091</v>
      </c>
      <c r="N675" s="2">
        <f t="shared" si="128"/>
        <v>1.3637304563296664</v>
      </c>
      <c r="O675" s="2">
        <f t="shared" si="129"/>
        <v>114.70830965910702</v>
      </c>
      <c r="P675" s="2">
        <f t="shared" si="130"/>
        <v>224.92766925197768</v>
      </c>
      <c r="Q675" s="2">
        <f t="shared" si="131"/>
        <v>120.97471542940798</v>
      </c>
    </row>
    <row r="676" spans="1:17">
      <c r="A676">
        <v>5978.915</v>
      </c>
      <c r="B676">
        <v>70.314544677734403</v>
      </c>
      <c r="C676">
        <v>76.943550109863295</v>
      </c>
      <c r="D676" s="2">
        <f t="shared" si="120"/>
        <v>0.26876831054681816</v>
      </c>
      <c r="E676" s="2">
        <f t="shared" si="120"/>
        <v>0.11073303222659092</v>
      </c>
      <c r="F676" s="2">
        <f t="shared" si="122"/>
        <v>13.430424030805586</v>
      </c>
      <c r="G676" s="2">
        <f t="shared" si="123"/>
        <v>31.845751172310891</v>
      </c>
      <c r="H676" s="2">
        <f t="shared" si="126"/>
        <v>0.85146394366659628</v>
      </c>
      <c r="I676" s="2">
        <f t="shared" si="127"/>
        <v>15.065824050825928</v>
      </c>
      <c r="J676" s="2">
        <f t="shared" si="124"/>
        <v>30.75850688539812</v>
      </c>
      <c r="K676" s="2">
        <f t="shared" si="125"/>
        <v>13.359870518598326</v>
      </c>
      <c r="L676" s="2">
        <f t="shared" si="121"/>
        <v>894.43121751857348</v>
      </c>
      <c r="M676" s="2">
        <f t="shared" si="121"/>
        <v>2.9102774541198304</v>
      </c>
      <c r="N676" s="2">
        <f t="shared" si="128"/>
        <v>3.168022085394905</v>
      </c>
      <c r="O676" s="2">
        <f t="shared" si="129"/>
        <v>114.44246095389336</v>
      </c>
      <c r="P676" s="2">
        <f t="shared" si="130"/>
        <v>136.05537343181405</v>
      </c>
      <c r="Q676" s="2">
        <f t="shared" si="131"/>
        <v>120.64936947865993</v>
      </c>
    </row>
    <row r="677" spans="1:17">
      <c r="A677">
        <v>5979.9219999999996</v>
      </c>
      <c r="B677">
        <v>70.270774841308594</v>
      </c>
      <c r="C677">
        <v>76.927192687988295</v>
      </c>
      <c r="D677" s="2">
        <f t="shared" ref="D677:E740" si="132">D676-2*(B676-B677)</f>
        <v>0.18122863769519881</v>
      </c>
      <c r="E677" s="2">
        <f t="shared" si="132"/>
        <v>7.8018188476590922E-2</v>
      </c>
      <c r="F677" s="2">
        <f t="shared" si="122"/>
        <v>16.532331468092568</v>
      </c>
      <c r="G677" s="2">
        <f t="shared" si="123"/>
        <v>31.758762429497821</v>
      </c>
      <c r="H677" s="2">
        <f t="shared" si="126"/>
        <v>0.61540497173782427</v>
      </c>
      <c r="I677" s="2">
        <f t="shared" si="127"/>
        <v>15.501482837760527</v>
      </c>
      <c r="J677" s="2">
        <f t="shared" si="124"/>
        <v>20.919353660248163</v>
      </c>
      <c r="K677" s="2">
        <f t="shared" si="125"/>
        <v>9.435772674013629</v>
      </c>
      <c r="L677" s="2">
        <f t="shared" si="121"/>
        <v>412.25033234566069</v>
      </c>
      <c r="M677" s="2">
        <f t="shared" si="121"/>
        <v>36.79283979058242</v>
      </c>
      <c r="N677" s="2">
        <f t="shared" si="128"/>
        <v>3.3957380001545299</v>
      </c>
      <c r="O677" s="2">
        <f t="shared" si="129"/>
        <v>115.43072842290844</v>
      </c>
      <c r="P677" s="2">
        <f t="shared" si="130"/>
        <v>198.69062766577426</v>
      </c>
      <c r="Q677" s="2">
        <f t="shared" si="131"/>
        <v>120.94324231643495</v>
      </c>
    </row>
    <row r="678" spans="1:17">
      <c r="A678">
        <v>5980.9319999999998</v>
      </c>
      <c r="B678">
        <v>70.280296325683594</v>
      </c>
      <c r="C678">
        <v>76.911148071289105</v>
      </c>
      <c r="D678" s="2">
        <f t="shared" si="132"/>
        <v>0.20027160644519881</v>
      </c>
      <c r="E678" s="2">
        <f t="shared" si="132"/>
        <v>4.5928955078210265E-2</v>
      </c>
      <c r="F678" s="2">
        <f t="shared" si="122"/>
        <v>16.544837353399867</v>
      </c>
      <c r="G678" s="2">
        <f t="shared" si="123"/>
        <v>29.818923743399303</v>
      </c>
      <c r="H678" s="2">
        <f t="shared" si="126"/>
        <v>0.62948514613080064</v>
      </c>
      <c r="I678" s="2">
        <f t="shared" si="127"/>
        <v>16.426085584251187</v>
      </c>
      <c r="J678" s="2">
        <f t="shared" si="124"/>
        <v>23.074152036163984</v>
      </c>
      <c r="K678" s="2">
        <f t="shared" si="125"/>
        <v>5.5680999367153241</v>
      </c>
      <c r="L678" s="2">
        <f t="shared" si="121"/>
        <v>503.76307180455183</v>
      </c>
      <c r="M678" s="2">
        <f t="shared" si="121"/>
        <v>117.89585232209478</v>
      </c>
      <c r="N678" s="2">
        <f t="shared" si="128"/>
        <v>3.1431572218553576</v>
      </c>
      <c r="O678" s="2">
        <f t="shared" si="129"/>
        <v>115.21429545469724</v>
      </c>
      <c r="P678" s="2">
        <f t="shared" si="130"/>
        <v>357.64117769019509</v>
      </c>
      <c r="Q678" s="2">
        <f t="shared" si="131"/>
        <v>121.23288951890301</v>
      </c>
    </row>
    <row r="679" spans="1:17">
      <c r="A679">
        <v>5981.9459999999999</v>
      </c>
      <c r="B679">
        <v>70.258926391601605</v>
      </c>
      <c r="C679">
        <v>76.870162963867202</v>
      </c>
      <c r="D679" s="2">
        <f t="shared" si="132"/>
        <v>0.15753173828122158</v>
      </c>
      <c r="E679" s="2">
        <f t="shared" si="132"/>
        <v>-3.6041259765596578E-2</v>
      </c>
      <c r="F679" s="2">
        <f t="shared" si="122"/>
        <v>13.596873404064866</v>
      </c>
      <c r="G679" s="2">
        <f t="shared" si="123"/>
        <v>27.411235726611949</v>
      </c>
      <c r="H679" s="2">
        <f t="shared" si="126"/>
        <v>0.13634237263722859</v>
      </c>
      <c r="I679" s="2">
        <f t="shared" si="127"/>
        <v>16.161446435230403</v>
      </c>
      <c r="J679" s="2">
        <f t="shared" si="124"/>
        <v>18.226610188345841</v>
      </c>
      <c r="K679" s="2">
        <f t="shared" si="125"/>
        <v>-4.396280961327542</v>
      </c>
      <c r="L679" s="2">
        <f t="shared" si="121"/>
        <v>327.25778964406294</v>
      </c>
      <c r="M679" s="2">
        <f t="shared" si="121"/>
        <v>422.62015571118906</v>
      </c>
      <c r="N679" s="2">
        <f t="shared" si="128"/>
        <v>0.86549145032497343</v>
      </c>
      <c r="O679" s="2">
        <f t="shared" si="129"/>
        <v>115.70119384963662</v>
      </c>
      <c r="P679" s="2">
        <f t="shared" si="130"/>
        <v>-448.41513699411297</v>
      </c>
      <c r="Q679" s="2">
        <f t="shared" si="131"/>
        <v>121.97911476790389</v>
      </c>
    </row>
    <row r="680" spans="1:17">
      <c r="A680">
        <v>5982.9539999999997</v>
      </c>
      <c r="B680">
        <v>70.344665527343807</v>
      </c>
      <c r="C680">
        <v>76.839195251464801</v>
      </c>
      <c r="D680" s="2">
        <f t="shared" si="132"/>
        <v>0.329010009765625</v>
      </c>
      <c r="E680" s="2">
        <f t="shared" si="132"/>
        <v>-9.7976684570397765E-2</v>
      </c>
      <c r="F680" s="2">
        <f t="shared" si="122"/>
        <v>10.143354845582579</v>
      </c>
      <c r="G680" s="2">
        <f t="shared" si="123"/>
        <v>22.809467081256443</v>
      </c>
      <c r="H680" s="2">
        <f t="shared" si="126"/>
        <v>-0.8865417124354078</v>
      </c>
      <c r="I680" s="2">
        <f t="shared" si="127"/>
        <v>15.798636035579356</v>
      </c>
      <c r="J680" s="2">
        <f t="shared" si="124"/>
        <v>37.432173655123371</v>
      </c>
      <c r="K680" s="2">
        <f t="shared" si="125"/>
        <v>-12.006951809026379</v>
      </c>
      <c r="L680" s="2">
        <f t="shared" si="121"/>
        <v>1468.3239474199854</v>
      </c>
      <c r="M680" s="2">
        <f t="shared" si="121"/>
        <v>773.1507153840862</v>
      </c>
      <c r="N680" s="2">
        <f t="shared" si="128"/>
        <v>-2.6945736789800057</v>
      </c>
      <c r="O680" s="2">
        <f t="shared" si="129"/>
        <v>113.77214231806721</v>
      </c>
      <c r="P680" s="2">
        <f t="shared" si="130"/>
        <v>-161.24893493643165</v>
      </c>
      <c r="Q680" s="2">
        <f t="shared" si="131"/>
        <v>122.54907238057436</v>
      </c>
    </row>
    <row r="681" spans="1:17">
      <c r="A681">
        <v>5983.9620000000004</v>
      </c>
      <c r="B681">
        <v>70.309394836425795</v>
      </c>
      <c r="C681">
        <v>76.805519104003906</v>
      </c>
      <c r="D681" s="2">
        <f t="shared" si="132"/>
        <v>0.25846862792960223</v>
      </c>
      <c r="E681" s="2">
        <f t="shared" si="132"/>
        <v>-0.1653289794921875</v>
      </c>
      <c r="F681" s="2">
        <f t="shared" si="122"/>
        <v>10.981130215998419</v>
      </c>
      <c r="G681" s="2">
        <f t="shared" si="123"/>
        <v>21.407811448301683</v>
      </c>
      <c r="H681" s="2">
        <f t="shared" si="126"/>
        <v>-1.0914835894463355</v>
      </c>
      <c r="I681" s="2">
        <f t="shared" si="127"/>
        <v>16.190661040549081</v>
      </c>
      <c r="J681" s="2">
        <f t="shared" si="124"/>
        <v>29.609612525621465</v>
      </c>
      <c r="K681" s="2">
        <f t="shared" si="125"/>
        <v>-20.364389580350608</v>
      </c>
      <c r="L681" s="2">
        <f t="shared" si="121"/>
        <v>942.55730266663102</v>
      </c>
      <c r="M681" s="2">
        <f t="shared" si="121"/>
        <v>1336.271725896539</v>
      </c>
      <c r="N681" s="2">
        <f t="shared" si="128"/>
        <v>-4.2228861513654072</v>
      </c>
      <c r="O681" s="2">
        <f t="shared" si="129"/>
        <v>114.55785857959552</v>
      </c>
      <c r="P681" s="2">
        <f t="shared" si="130"/>
        <v>-97.92996418582598</v>
      </c>
      <c r="Q681" s="2">
        <f t="shared" si="131"/>
        <v>123.17495482582902</v>
      </c>
    </row>
    <row r="682" spans="1:17">
      <c r="A682">
        <v>5984.9620000000004</v>
      </c>
      <c r="B682">
        <v>70.265876770019503</v>
      </c>
      <c r="C682">
        <v>76.916069030761705</v>
      </c>
      <c r="D682" s="2">
        <f t="shared" si="132"/>
        <v>0.17143249511701697</v>
      </c>
      <c r="E682" s="2">
        <f t="shared" si="132"/>
        <v>5.5770874023409078E-2</v>
      </c>
      <c r="F682" s="2">
        <f t="shared" si="122"/>
        <v>6.6943101776387692</v>
      </c>
      <c r="G682" s="2">
        <f t="shared" si="123"/>
        <v>20.740466389061055</v>
      </c>
      <c r="H682" s="2">
        <f t="shared" si="126"/>
        <v>-0.91987870122948401</v>
      </c>
      <c r="I682" s="2">
        <f t="shared" si="127"/>
        <v>16.966678562671305</v>
      </c>
      <c r="J682" s="2">
        <f t="shared" si="124"/>
        <v>19.807719110009486</v>
      </c>
      <c r="K682" s="2">
        <f t="shared" si="125"/>
        <v>6.7563015182982777</v>
      </c>
      <c r="L682" s="2">
        <f t="shared" si="121"/>
        <v>429.63331102447864</v>
      </c>
      <c r="M682" s="2">
        <f t="shared" si="121"/>
        <v>104.25179938825967</v>
      </c>
      <c r="N682" s="2">
        <f t="shared" si="128"/>
        <v>-5.3658362762648357</v>
      </c>
      <c r="O682" s="2">
        <f t="shared" si="129"/>
        <v>115.54238358654855</v>
      </c>
      <c r="P682" s="2">
        <f t="shared" si="130"/>
        <v>304.22113441417054</v>
      </c>
      <c r="Q682" s="2">
        <f t="shared" si="131"/>
        <v>121.14390596536842</v>
      </c>
    </row>
    <row r="683" spans="1:17">
      <c r="A683">
        <v>5985.9620000000004</v>
      </c>
      <c r="B683">
        <v>70.263816833496094</v>
      </c>
      <c r="C683">
        <v>76.875404357910199</v>
      </c>
      <c r="D683" s="2">
        <f t="shared" si="132"/>
        <v>0.16731262207019881</v>
      </c>
      <c r="E683" s="2">
        <f t="shared" si="132"/>
        <v>-2.5558471679602235E-2</v>
      </c>
      <c r="F683" s="2">
        <f t="shared" si="122"/>
        <v>4.8972806695828464</v>
      </c>
      <c r="G683" s="2">
        <f t="shared" si="123"/>
        <v>14.336141909449726</v>
      </c>
      <c r="H683" s="2">
        <f t="shared" si="126"/>
        <v>-1.6129103942095924</v>
      </c>
      <c r="I683" s="2">
        <f t="shared" si="127"/>
        <v>15.160265938027347</v>
      </c>
      <c r="J683" s="2">
        <f t="shared" si="124"/>
        <v>19.339566587412968</v>
      </c>
      <c r="K683" s="2">
        <f t="shared" si="125"/>
        <v>-3.1151475900732133</v>
      </c>
      <c r="L683" s="2">
        <f t="shared" si="121"/>
        <v>439.00629166542325</v>
      </c>
      <c r="M683" s="2">
        <f t="shared" si="121"/>
        <v>333.99073962308097</v>
      </c>
      <c r="N683" s="2">
        <f t="shared" si="128"/>
        <v>-9.6400999174638997</v>
      </c>
      <c r="O683" s="2">
        <f t="shared" si="129"/>
        <v>115.58940591642111</v>
      </c>
      <c r="P683" s="2">
        <f t="shared" si="130"/>
        <v>-593.16011254798491</v>
      </c>
      <c r="Q683" s="2">
        <f t="shared" si="131"/>
        <v>121.88317162013085</v>
      </c>
    </row>
    <row r="684" spans="1:17">
      <c r="A684">
        <v>5987.1049999999996</v>
      </c>
      <c r="B684">
        <v>70.30810546875</v>
      </c>
      <c r="C684">
        <v>76.889228820800795</v>
      </c>
      <c r="D684" s="2">
        <f t="shared" si="132"/>
        <v>0.25588989257801131</v>
      </c>
      <c r="E684" s="2">
        <f t="shared" si="132"/>
        <v>2.0904541015909217E-3</v>
      </c>
      <c r="F684" s="2">
        <f t="shared" si="122"/>
        <v>3.5708492413018273</v>
      </c>
      <c r="G684" s="2">
        <f t="shared" si="123"/>
        <v>12.046308020536713</v>
      </c>
      <c r="H684" s="2">
        <f t="shared" si="126"/>
        <v>-1.4057408140741465</v>
      </c>
      <c r="I684" s="2">
        <f t="shared" si="127"/>
        <v>14.066843876355236</v>
      </c>
      <c r="J684" s="2">
        <f t="shared" si="124"/>
        <v>29.321600657866597</v>
      </c>
      <c r="K684" s="2">
        <f t="shared" si="125"/>
        <v>0.25426368596781357</v>
      </c>
      <c r="L684" s="2">
        <f t="shared" si="121"/>
        <v>944.1695139332495</v>
      </c>
      <c r="M684" s="2">
        <f t="shared" si="121"/>
        <v>190.78737151588302</v>
      </c>
      <c r="N684" s="2">
        <f t="shared" si="128"/>
        <v>-5.4935378647110431</v>
      </c>
      <c r="O684" s="2">
        <f t="shared" si="129"/>
        <v>114.58678716248056</v>
      </c>
      <c r="P684" s="2">
        <f t="shared" si="130"/>
        <v>6729.0852574327218</v>
      </c>
      <c r="Q684" s="2">
        <f t="shared" si="131"/>
        <v>121.63083885664288</v>
      </c>
    </row>
    <row r="685" spans="1:17">
      <c r="A685">
        <v>5987.9790000000003</v>
      </c>
      <c r="B685">
        <v>70.272315979003906</v>
      </c>
      <c r="C685">
        <v>76.887641906738295</v>
      </c>
      <c r="D685" s="2">
        <f t="shared" si="132"/>
        <v>0.18431091308582381</v>
      </c>
      <c r="E685" s="2">
        <f t="shared" si="132"/>
        <v>-1.0833740234090783E-3</v>
      </c>
      <c r="F685" s="2">
        <f t="shared" si="122"/>
        <v>0.33476629991725027</v>
      </c>
      <c r="G685" s="2">
        <f t="shared" si="123"/>
        <v>12.235068566472371</v>
      </c>
      <c r="H685" s="2">
        <f t="shared" si="126"/>
        <v>-1.4251796017718252</v>
      </c>
      <c r="I685" s="2">
        <f t="shared" si="127"/>
        <v>14.618933579207344</v>
      </c>
      <c r="J685" s="2">
        <f t="shared" si="124"/>
        <v>21.268676081441374</v>
      </c>
      <c r="K685" s="2">
        <f t="shared" si="125"/>
        <v>-0.13180301404854031</v>
      </c>
      <c r="L685" s="2">
        <f t="shared" si="121"/>
        <v>515.01108577050809</v>
      </c>
      <c r="M685" s="2">
        <f t="shared" si="121"/>
        <v>217.58423004361819</v>
      </c>
      <c r="N685" s="2">
        <f t="shared" si="128"/>
        <v>-7.7324754020842743</v>
      </c>
      <c r="O685" s="2">
        <f t="shared" si="129"/>
        <v>115.39564166522077</v>
      </c>
      <c r="P685" s="2">
        <f t="shared" si="130"/>
        <v>-13493.893395381223</v>
      </c>
      <c r="Q685" s="2">
        <f t="shared" si="131"/>
        <v>121.65975111143305</v>
      </c>
    </row>
    <row r="686" spans="1:17">
      <c r="A686">
        <v>5988.9849999999997</v>
      </c>
      <c r="B686">
        <v>70.212585449218807</v>
      </c>
      <c r="C686">
        <v>76.884300231933594</v>
      </c>
      <c r="D686" s="2">
        <f t="shared" si="132"/>
        <v>6.4849853515625E-2</v>
      </c>
      <c r="E686" s="2">
        <f t="shared" si="132"/>
        <v>-7.7667236328125E-3</v>
      </c>
      <c r="F686" s="2">
        <f t="shared" si="122"/>
        <v>-2.4753688528863345</v>
      </c>
      <c r="G686" s="2">
        <f t="shared" si="123"/>
        <v>8.9626298579311019</v>
      </c>
      <c r="H686" s="2">
        <f t="shared" si="126"/>
        <v>-0.34596058438025779</v>
      </c>
      <c r="I686" s="2">
        <f t="shared" si="127"/>
        <v>14.026275769586654</v>
      </c>
      <c r="J686" s="2">
        <f t="shared" si="124"/>
        <v>7.5726021688426499</v>
      </c>
      <c r="K686" s="2">
        <f t="shared" si="125"/>
        <v>-0.94537087121987173</v>
      </c>
      <c r="L686" s="2">
        <f t="shared" si="121"/>
        <v>62.703636076729154</v>
      </c>
      <c r="M686" s="2">
        <f t="shared" si="121"/>
        <v>224.15020313717332</v>
      </c>
      <c r="N686" s="2">
        <f t="shared" si="128"/>
        <v>-5.3347936136340177</v>
      </c>
      <c r="O686" s="2">
        <f t="shared" si="129"/>
        <v>116.77130723229928</v>
      </c>
      <c r="P686" s="2">
        <f t="shared" si="130"/>
        <v>-1805.9450075356208</v>
      </c>
      <c r="Q686" s="2">
        <f t="shared" si="131"/>
        <v>121.72067861741752</v>
      </c>
    </row>
    <row r="687" spans="1:17">
      <c r="A687">
        <v>5989.9930000000004</v>
      </c>
      <c r="B687">
        <v>70.271286010742202</v>
      </c>
      <c r="C687">
        <v>76.818702697753906</v>
      </c>
      <c r="D687" s="2">
        <f t="shared" si="132"/>
        <v>0.18225097656241473</v>
      </c>
      <c r="E687" s="2">
        <f t="shared" si="132"/>
        <v>-0.1389617919921875</v>
      </c>
      <c r="F687" s="2">
        <f t="shared" si="122"/>
        <v>-1.6281710675663579</v>
      </c>
      <c r="G687" s="2">
        <f t="shared" si="123"/>
        <v>9.5874654500691285</v>
      </c>
      <c r="H687" s="2">
        <f t="shared" si="126"/>
        <v>-0.1090403423638584</v>
      </c>
      <c r="I687" s="2">
        <f t="shared" si="127"/>
        <v>13.739204143236822</v>
      </c>
      <c r="J687" s="2">
        <f t="shared" si="124"/>
        <v>21.035241569621199</v>
      </c>
      <c r="K687" s="2">
        <f t="shared" si="125"/>
        <v>-17.082458219566792</v>
      </c>
      <c r="L687" s="2">
        <f t="shared" ref="L687:M697" si="133">(H687-J687)^2</f>
        <v>447.08065757349846</v>
      </c>
      <c r="M687" s="2">
        <f t="shared" si="133"/>
        <v>949.97487080666485</v>
      </c>
      <c r="N687" s="2">
        <f t="shared" si="128"/>
        <v>-0.59829771242139718</v>
      </c>
      <c r="O687" s="2">
        <f t="shared" si="129"/>
        <v>115.4190883713446</v>
      </c>
      <c r="P687" s="2">
        <f t="shared" si="130"/>
        <v>-98.870372541030903</v>
      </c>
      <c r="Q687" s="2">
        <f t="shared" si="131"/>
        <v>122.92917336966391</v>
      </c>
    </row>
    <row r="688" spans="1:17">
      <c r="A688">
        <v>5991</v>
      </c>
      <c r="B688">
        <v>70.222885131835895</v>
      </c>
      <c r="C688">
        <v>76.874298095703097</v>
      </c>
      <c r="D688" s="2">
        <f t="shared" si="132"/>
        <v>8.5449218749801048E-2</v>
      </c>
      <c r="E688" s="2">
        <f t="shared" si="132"/>
        <v>-2.7770996093806843E-2</v>
      </c>
      <c r="F688" s="2">
        <f t="shared" si="122"/>
        <v>-1.1695081865048369</v>
      </c>
      <c r="G688" s="2">
        <f t="shared" si="123"/>
        <v>7.7637543715905935</v>
      </c>
      <c r="H688" s="2">
        <f t="shared" si="126"/>
        <v>-0.31906133904506007</v>
      </c>
      <c r="I688" s="2">
        <f t="shared" si="127"/>
        <v>11.731741923143318</v>
      </c>
      <c r="J688" s="2">
        <f t="shared" si="124"/>
        <v>9.9575476594316346</v>
      </c>
      <c r="K688" s="2">
        <f t="shared" si="125"/>
        <v>-3.3853790968665387</v>
      </c>
      <c r="L688" s="2">
        <f t="shared" si="133"/>
        <v>105.60869250757217</v>
      </c>
      <c r="M688" s="2">
        <f t="shared" si="133"/>
        <v>228.52734793362384</v>
      </c>
      <c r="N688" s="2">
        <f t="shared" si="128"/>
        <v>-3.7339292706617395</v>
      </c>
      <c r="O688" s="2">
        <f t="shared" si="129"/>
        <v>116.53175775179125</v>
      </c>
      <c r="P688" s="2">
        <f t="shared" si="130"/>
        <v>-422.44584542502571</v>
      </c>
      <c r="Q688" s="2">
        <f t="shared" si="131"/>
        <v>121.90340906142382</v>
      </c>
    </row>
    <row r="689" spans="1:17">
      <c r="A689">
        <v>5992.1130000000003</v>
      </c>
      <c r="B689">
        <v>70.205375671386705</v>
      </c>
      <c r="C689">
        <v>76.802185058593807</v>
      </c>
      <c r="D689" s="2">
        <f t="shared" si="132"/>
        <v>5.0430297851420391E-2</v>
      </c>
      <c r="E689" s="2">
        <f t="shared" si="132"/>
        <v>-0.17199707031238631</v>
      </c>
      <c r="F689" s="2">
        <f t="shared" si="122"/>
        <v>0.55660321842342242</v>
      </c>
      <c r="G689" s="2">
        <f t="shared" si="123"/>
        <v>4.5112779225023392</v>
      </c>
      <c r="H689" s="2">
        <f t="shared" si="126"/>
        <v>-1.0739583119887541E-2</v>
      </c>
      <c r="I689" s="2">
        <f t="shared" si="127"/>
        <v>10.73643371585538</v>
      </c>
      <c r="J689" s="2">
        <f t="shared" si="124"/>
        <v>5.8972977848158292</v>
      </c>
      <c r="K689" s="2">
        <f t="shared" si="125"/>
        <v>-21.196448902101583</v>
      </c>
      <c r="L689" s="2">
        <f t="shared" si="133"/>
        <v>34.904905540924794</v>
      </c>
      <c r="M689" s="2">
        <f t="shared" si="133"/>
        <v>1019.708992292218</v>
      </c>
      <c r="N689" s="2">
        <f t="shared" si="128"/>
        <v>-0.21295894685232472</v>
      </c>
      <c r="O689" s="2">
        <f t="shared" si="129"/>
        <v>116.93957870704365</v>
      </c>
      <c r="P689" s="2">
        <f t="shared" si="130"/>
        <v>-62.422189496341666</v>
      </c>
      <c r="Q689" s="2">
        <f t="shared" si="131"/>
        <v>123.23726714416674</v>
      </c>
    </row>
    <row r="690" spans="1:17">
      <c r="A690">
        <v>5993.01</v>
      </c>
      <c r="B690">
        <v>70.229576110839801</v>
      </c>
      <c r="C690">
        <v>76.856185913085895</v>
      </c>
      <c r="D690" s="2">
        <f t="shared" si="132"/>
        <v>9.8831176757613548E-2</v>
      </c>
      <c r="E690" s="2">
        <f t="shared" si="132"/>
        <v>-6.3995361328210265E-2</v>
      </c>
      <c r="F690" s="2">
        <f t="shared" si="122"/>
        <v>-0.72119933632472133</v>
      </c>
      <c r="G690" s="2">
        <f t="shared" si="123"/>
        <v>3.6228682458324517</v>
      </c>
      <c r="H690" s="2">
        <f t="shared" si="126"/>
        <v>-0.27121920504447594</v>
      </c>
      <c r="I690" s="2">
        <f t="shared" si="127"/>
        <v>10.144775513580104</v>
      </c>
      <c r="J690" s="2">
        <f t="shared" si="124"/>
        <v>11.501642772974931</v>
      </c>
      <c r="K690" s="2">
        <f t="shared" si="125"/>
        <v>-7.8225179916270173</v>
      </c>
      <c r="L690" s="2">
        <f t="shared" si="133"/>
        <v>138.60027915349502</v>
      </c>
      <c r="M690" s="2">
        <f t="shared" si="133"/>
        <v>322.82363590225799</v>
      </c>
      <c r="N690" s="2">
        <f t="shared" si="128"/>
        <v>-2.7442676890274136</v>
      </c>
      <c r="O690" s="2">
        <f t="shared" si="129"/>
        <v>116.37666524180986</v>
      </c>
      <c r="P690" s="2">
        <f t="shared" si="130"/>
        <v>-158.52360707131612</v>
      </c>
      <c r="Q690" s="2">
        <f t="shared" si="131"/>
        <v>122.23570317085959</v>
      </c>
    </row>
    <row r="691" spans="1:17">
      <c r="A691">
        <v>5994.009</v>
      </c>
      <c r="B691">
        <v>70.239105224609403</v>
      </c>
      <c r="C691">
        <v>76.8720703125</v>
      </c>
      <c r="D691" s="2">
        <f t="shared" si="132"/>
        <v>0.11788940429681816</v>
      </c>
      <c r="E691" s="2">
        <f t="shared" si="132"/>
        <v>-3.22265625E-2</v>
      </c>
      <c r="F691" s="2">
        <f t="shared" si="122"/>
        <v>-1.5857463563749903</v>
      </c>
      <c r="G691" s="2">
        <f t="shared" si="123"/>
        <v>-3.4744917020398827</v>
      </c>
      <c r="H691" s="2">
        <f t="shared" si="126"/>
        <v>-0.56682663279804224</v>
      </c>
      <c r="I691" s="2">
        <f t="shared" si="127"/>
        <v>8.839848045718842</v>
      </c>
      <c r="J691" s="2">
        <f t="shared" si="124"/>
        <v>13.693620343657935</v>
      </c>
      <c r="K691" s="2">
        <f t="shared" si="125"/>
        <v>-3.9298418504824029</v>
      </c>
      <c r="L691" s="2">
        <f t="shared" si="133"/>
        <v>203.36034796831242</v>
      </c>
      <c r="M691" s="2">
        <f t="shared" si="133"/>
        <v>163.06498004514415</v>
      </c>
      <c r="N691" s="2">
        <f t="shared" si="128"/>
        <v>-4.8081219527660375</v>
      </c>
      <c r="O691" s="2">
        <f t="shared" si="129"/>
        <v>116.15649790867191</v>
      </c>
      <c r="P691" s="2">
        <f t="shared" si="130"/>
        <v>-274.30316360048772</v>
      </c>
      <c r="Q691" s="2">
        <f t="shared" si="131"/>
        <v>121.94418348163578</v>
      </c>
    </row>
    <row r="692" spans="1:17">
      <c r="A692">
        <v>5995.009</v>
      </c>
      <c r="B692">
        <v>70.202285766601605</v>
      </c>
      <c r="C692">
        <v>76.818382263183594</v>
      </c>
      <c r="D692" s="2">
        <f t="shared" si="132"/>
        <v>4.4250488281221578E-2</v>
      </c>
      <c r="E692" s="2">
        <f t="shared" si="132"/>
        <v>-0.1396026611328125</v>
      </c>
      <c r="F692" s="2">
        <f t="shared" si="122"/>
        <v>-2.602263510190431</v>
      </c>
      <c r="G692" s="2">
        <f t="shared" si="123"/>
        <v>-4.5228910269219327</v>
      </c>
      <c r="H692" s="2">
        <f t="shared" si="126"/>
        <v>0.3354683780003711</v>
      </c>
      <c r="I692" s="2">
        <f t="shared" si="127"/>
        <v>8.2339397961720948</v>
      </c>
      <c r="J692" s="2">
        <f t="shared" si="124"/>
        <v>5.1778312142205465</v>
      </c>
      <c r="K692" s="2">
        <f t="shared" si="125"/>
        <v>-17.16207207557888</v>
      </c>
      <c r="L692" s="2">
        <f t="shared" si="133"/>
        <v>23.448477837606301</v>
      </c>
      <c r="M692" s="2">
        <f t="shared" si="133"/>
        <v>644.95741899011648</v>
      </c>
      <c r="N692" s="2">
        <f t="shared" si="128"/>
        <v>7.5811226278091182</v>
      </c>
      <c r="O692" s="2">
        <f t="shared" si="129"/>
        <v>117.01184360530196</v>
      </c>
      <c r="P692" s="2">
        <f t="shared" si="130"/>
        <v>-58.981252429985176</v>
      </c>
      <c r="Q692" s="2">
        <f t="shared" si="131"/>
        <v>122.93513559352252</v>
      </c>
    </row>
    <row r="693" spans="1:17">
      <c r="A693">
        <v>5996.018</v>
      </c>
      <c r="B693">
        <v>70.219795227050795</v>
      </c>
      <c r="C693">
        <v>76.833633422851605</v>
      </c>
      <c r="D693" s="2">
        <f t="shared" si="132"/>
        <v>7.9269409179602235E-2</v>
      </c>
      <c r="E693" s="2">
        <f t="shared" si="132"/>
        <v>-0.10910034179678973</v>
      </c>
      <c r="F693" s="2">
        <f t="shared" si="122"/>
        <v>-3.0246183150464931</v>
      </c>
      <c r="G693" s="2">
        <f t="shared" si="123"/>
        <v>-5.2551620333650311</v>
      </c>
      <c r="H693" s="2">
        <f t="shared" si="126"/>
        <v>0.34431824969331615</v>
      </c>
      <c r="I693" s="2">
        <f t="shared" si="127"/>
        <v>7.8118536571601851</v>
      </c>
      <c r="J693" s="2">
        <f t="shared" si="124"/>
        <v>9.2430920858555403</v>
      </c>
      <c r="K693" s="2">
        <f t="shared" si="125"/>
        <v>-13.381375335935148</v>
      </c>
      <c r="L693" s="2">
        <f t="shared" si="133"/>
        <v>79.188175787165349</v>
      </c>
      <c r="M693" s="2">
        <f t="shared" si="133"/>
        <v>449.15295515377659</v>
      </c>
      <c r="N693" s="2">
        <f t="shared" si="128"/>
        <v>4.3436459695717877</v>
      </c>
      <c r="O693" s="2">
        <f t="shared" si="129"/>
        <v>116.60351933383643</v>
      </c>
      <c r="P693" s="2">
        <f t="shared" si="130"/>
        <v>-71.602467311335658</v>
      </c>
      <c r="Q693" s="2">
        <f t="shared" si="131"/>
        <v>122.65200196035403</v>
      </c>
    </row>
    <row r="694" spans="1:17">
      <c r="A694">
        <v>5997.0969999999998</v>
      </c>
      <c r="B694">
        <v>70.217987060546903</v>
      </c>
      <c r="C694">
        <v>76.855392456054702</v>
      </c>
      <c r="D694" s="2">
        <f t="shared" si="132"/>
        <v>7.5653076171818157E-2</v>
      </c>
      <c r="E694" s="2">
        <f t="shared" si="132"/>
        <v>-6.5582275390596578E-2</v>
      </c>
      <c r="F694" s="2">
        <f t="shared" si="122"/>
        <v>-6.6959888221208992</v>
      </c>
      <c r="G694" s="2">
        <f t="shared" si="123"/>
        <v>-4.3756662740094932</v>
      </c>
      <c r="H694" s="2">
        <f t="shared" si="126"/>
        <v>-1.6132371762564492</v>
      </c>
      <c r="I694" s="2">
        <f t="shared" si="127"/>
        <v>6.5696734432424257</v>
      </c>
      <c r="J694" s="2">
        <f t="shared" si="124"/>
        <v>8.8245949937138022</v>
      </c>
      <c r="K694" s="2">
        <f t="shared" si="125"/>
        <v>-8.0174529532347201</v>
      </c>
      <c r="L694" s="2">
        <f t="shared" si="133"/>
        <v>108.94834040846588</v>
      </c>
      <c r="M694" s="2">
        <f t="shared" si="133"/>
        <v>212.78425650680032</v>
      </c>
      <c r="N694" s="2">
        <f t="shared" si="128"/>
        <v>-21.324145135785013</v>
      </c>
      <c r="O694" s="2">
        <f t="shared" si="129"/>
        <v>116.64555415660796</v>
      </c>
      <c r="P694" s="2">
        <f t="shared" si="130"/>
        <v>-100.1745274026343</v>
      </c>
      <c r="Q694" s="2">
        <f t="shared" si="131"/>
        <v>122.25030170856638</v>
      </c>
    </row>
    <row r="695" spans="1:17">
      <c r="A695">
        <v>5998.0259999999998</v>
      </c>
      <c r="B695">
        <v>70.302696228027301</v>
      </c>
      <c r="C695">
        <v>76.858726501464801</v>
      </c>
      <c r="D695" s="2">
        <f t="shared" si="132"/>
        <v>0.24507141113261355</v>
      </c>
      <c r="E695" s="2">
        <f t="shared" si="132"/>
        <v>-5.8914184570397765E-2</v>
      </c>
      <c r="F695" s="2">
        <f t="shared" si="122"/>
        <v>-11.880912694935899</v>
      </c>
      <c r="G695" s="2">
        <f t="shared" si="123"/>
        <v>-1.8335911725874841</v>
      </c>
      <c r="H695" s="2">
        <f t="shared" si="126"/>
        <v>-1.7804561521412001</v>
      </c>
      <c r="I695" s="2">
        <f t="shared" si="127"/>
        <v>5.6666792876769616</v>
      </c>
      <c r="J695" s="2">
        <f t="shared" si="124"/>
        <v>28.111727316794163</v>
      </c>
      <c r="K695" s="2">
        <f t="shared" si="125"/>
        <v>-7.1986643099927408</v>
      </c>
      <c r="L695" s="2">
        <f t="shared" si="133"/>
        <v>893.54263254049272</v>
      </c>
      <c r="M695" s="2">
        <f t="shared" si="133"/>
        <v>165.51706588610082</v>
      </c>
      <c r="N695" s="2">
        <f t="shared" si="128"/>
        <v>-7.2650503945470657</v>
      </c>
      <c r="O695" s="2">
        <f t="shared" si="129"/>
        <v>114.70830965910702</v>
      </c>
      <c r="P695" s="2">
        <f t="shared" si="130"/>
        <v>-96.185313078647994</v>
      </c>
      <c r="Q695" s="2">
        <f t="shared" si="131"/>
        <v>122.1889832217046</v>
      </c>
    </row>
    <row r="696" spans="1:17">
      <c r="A696">
        <v>5999.04</v>
      </c>
      <c r="B696">
        <v>70.264595031738295</v>
      </c>
      <c r="C696">
        <v>76.824577331542997</v>
      </c>
      <c r="D696" s="2">
        <f t="shared" si="132"/>
        <v>0.16886901855460223</v>
      </c>
      <c r="E696" s="2">
        <f t="shared" si="132"/>
        <v>-0.12721252441400566</v>
      </c>
      <c r="F696" s="2">
        <f t="shared" si="122"/>
        <v>-15.045648883089774</v>
      </c>
      <c r="G696" s="2">
        <f t="shared" si="123"/>
        <v>-5.02827193451445E-2</v>
      </c>
      <c r="H696" s="2">
        <f t="shared" si="126"/>
        <v>-0.48869579487474724</v>
      </c>
      <c r="I696" s="2">
        <f t="shared" si="127"/>
        <v>5.2478621702503023</v>
      </c>
      <c r="J696" s="2">
        <f t="shared" si="124"/>
        <v>19.516468985133962</v>
      </c>
      <c r="K696" s="2">
        <f t="shared" si="125"/>
        <v>-15.624238220077508</v>
      </c>
      <c r="L696" s="2">
        <f t="shared" si="133"/>
        <v>400.20661787530088</v>
      </c>
      <c r="M696" s="2">
        <f t="shared" si="133"/>
        <v>435.64457470392227</v>
      </c>
      <c r="N696" s="2">
        <f t="shared" si="128"/>
        <v>-2.8939340031560139</v>
      </c>
      <c r="O696" s="2">
        <f t="shared" si="129"/>
        <v>115.57163742752192</v>
      </c>
      <c r="P696" s="2">
        <f t="shared" si="130"/>
        <v>-41.252716227621143</v>
      </c>
      <c r="Q696" s="2">
        <f t="shared" si="131"/>
        <v>122.81996833290837</v>
      </c>
    </row>
    <row r="697" spans="1:17">
      <c r="A697">
        <v>6000.04</v>
      </c>
      <c r="B697">
        <v>70.289825439453097</v>
      </c>
      <c r="C697">
        <v>76.857139587402301</v>
      </c>
      <c r="D697" s="2">
        <f t="shared" si="132"/>
        <v>0.21932983398420447</v>
      </c>
      <c r="E697" s="2">
        <f t="shared" si="132"/>
        <v>-6.2088012695397765E-2</v>
      </c>
      <c r="F697" s="2">
        <f t="shared" si="122"/>
        <v>-14.009861022396947</v>
      </c>
      <c r="G697" s="2">
        <f t="shared" si="123"/>
        <v>-1.0059207117139302</v>
      </c>
      <c r="H697" s="2">
        <f t="shared" si="126"/>
        <v>-1.3586191454399987</v>
      </c>
      <c r="I697" s="2">
        <f t="shared" si="127"/>
        <v>4.5086171543250995</v>
      </c>
      <c r="J697" s="2">
        <f t="shared" si="124"/>
        <v>25.222601944437866</v>
      </c>
      <c r="K697" s="2">
        <f t="shared" si="125"/>
        <v>-7.5882827606171936</v>
      </c>
      <c r="L697" s="2">
        <f t="shared" si="133"/>
        <v>706.56131462896781</v>
      </c>
      <c r="M697" s="2">
        <f t="shared" si="133"/>
        <v>146.33498755213085</v>
      </c>
      <c r="N697" s="2">
        <f t="shared" si="128"/>
        <v>-6.1944110418550844</v>
      </c>
      <c r="O697" s="2">
        <f t="shared" si="129"/>
        <v>114.99850014136393</v>
      </c>
      <c r="P697" s="2">
        <f t="shared" si="130"/>
        <v>-72.61654800330399</v>
      </c>
      <c r="Q697" s="2">
        <f t="shared" si="131"/>
        <v>122.21816146451842</v>
      </c>
    </row>
    <row r="698" spans="1:17">
      <c r="A698">
        <v>6001.0450000000001</v>
      </c>
      <c r="B698">
        <v>70.2138671875</v>
      </c>
      <c r="C698">
        <v>76.907173156738295</v>
      </c>
      <c r="D698" s="2">
        <f t="shared" si="132"/>
        <v>6.7413330078011313E-2</v>
      </c>
      <c r="E698" s="2">
        <f t="shared" si="132"/>
        <v>3.7979125976590922E-2</v>
      </c>
    </row>
    <row r="699" spans="1:17">
      <c r="A699">
        <v>6002.1049999999996</v>
      </c>
      <c r="B699">
        <v>70.264335632324205</v>
      </c>
      <c r="C699">
        <v>76.853485107421903</v>
      </c>
      <c r="D699" s="2">
        <f t="shared" si="132"/>
        <v>0.16835021972642039</v>
      </c>
      <c r="E699" s="2">
        <f t="shared" si="132"/>
        <v>-6.9396972656193157E-2</v>
      </c>
    </row>
    <row r="700" spans="1:17">
      <c r="A700">
        <v>6003.0559999999996</v>
      </c>
      <c r="B700">
        <v>70.306816101074205</v>
      </c>
      <c r="C700">
        <v>76.825851440429702</v>
      </c>
      <c r="D700" s="2">
        <f t="shared" si="132"/>
        <v>0.25331115722642039</v>
      </c>
      <c r="E700" s="2">
        <f t="shared" si="132"/>
        <v>-0.12466430664059658</v>
      </c>
    </row>
    <row r="701" spans="1:17">
      <c r="A701">
        <v>6004.0559999999996</v>
      </c>
      <c r="B701">
        <v>70.281326293945298</v>
      </c>
      <c r="C701">
        <v>76.843955993652301</v>
      </c>
      <c r="D701" s="2">
        <f t="shared" si="132"/>
        <v>0.20233154296860789</v>
      </c>
      <c r="E701" s="2">
        <f t="shared" si="132"/>
        <v>-8.8455200195397765E-2</v>
      </c>
    </row>
    <row r="702" spans="1:17">
      <c r="A702">
        <v>6005.0619999999999</v>
      </c>
      <c r="B702">
        <v>70.242706298828097</v>
      </c>
      <c r="C702">
        <v>76.827438354492202</v>
      </c>
      <c r="D702" s="2">
        <f t="shared" si="132"/>
        <v>0.12509155273420447</v>
      </c>
      <c r="E702" s="2">
        <f t="shared" si="132"/>
        <v>-0.12149047851559658</v>
      </c>
    </row>
    <row r="703" spans="1:17">
      <c r="A703">
        <v>6006.0770000000002</v>
      </c>
      <c r="B703">
        <v>70.286994934082003</v>
      </c>
      <c r="C703">
        <v>76.889389038085895</v>
      </c>
      <c r="D703" s="2">
        <f t="shared" si="132"/>
        <v>0.21366882324201697</v>
      </c>
      <c r="E703" s="2">
        <f t="shared" si="132"/>
        <v>2.4108886717897349E-3</v>
      </c>
    </row>
    <row r="704" spans="1:17">
      <c r="A704">
        <v>6007.1390000000001</v>
      </c>
      <c r="B704">
        <v>70.211296081542997</v>
      </c>
      <c r="C704">
        <v>76.849990844726605</v>
      </c>
      <c r="D704" s="2">
        <f t="shared" si="132"/>
        <v>6.2271118164005657E-2</v>
      </c>
      <c r="E704" s="2">
        <f t="shared" si="132"/>
        <v>-7.6385498046789735E-2</v>
      </c>
    </row>
    <row r="705" spans="1:5">
      <c r="A705">
        <v>6008.0929999999998</v>
      </c>
      <c r="B705">
        <v>70.247344970703097</v>
      </c>
      <c r="C705">
        <v>76.819175720214801</v>
      </c>
      <c r="D705" s="2">
        <f t="shared" si="132"/>
        <v>0.13436889648420447</v>
      </c>
      <c r="E705" s="2">
        <f t="shared" si="132"/>
        <v>-0.13801574707039777</v>
      </c>
    </row>
    <row r="706" spans="1:5">
      <c r="A706">
        <v>6009.1019999999999</v>
      </c>
      <c r="B706">
        <v>70.221855163574205</v>
      </c>
      <c r="C706">
        <v>76.926872253417997</v>
      </c>
      <c r="D706" s="2">
        <f t="shared" si="132"/>
        <v>8.3389282226420391E-2</v>
      </c>
      <c r="E706" s="2">
        <f t="shared" si="132"/>
        <v>7.7377319335994343E-2</v>
      </c>
    </row>
    <row r="707" spans="1:5">
      <c r="A707">
        <v>6010.1030000000001</v>
      </c>
      <c r="B707">
        <v>70.265625</v>
      </c>
      <c r="C707">
        <v>76.812187194824205</v>
      </c>
      <c r="D707" s="2">
        <f t="shared" si="132"/>
        <v>0.17092895507801131</v>
      </c>
      <c r="E707" s="2">
        <f t="shared" si="132"/>
        <v>-0.15199279785159092</v>
      </c>
    </row>
    <row r="708" spans="1:5">
      <c r="A708">
        <v>6011.1019999999999</v>
      </c>
      <c r="B708">
        <v>70.242195129394503</v>
      </c>
      <c r="C708">
        <v>76.8145751953125</v>
      </c>
      <c r="D708" s="2">
        <f t="shared" si="132"/>
        <v>0.12406921386701697</v>
      </c>
      <c r="E708" s="2">
        <f t="shared" si="132"/>
        <v>-0.147216796875</v>
      </c>
    </row>
    <row r="709" spans="1:5">
      <c r="A709">
        <v>6012.1390000000001</v>
      </c>
      <c r="B709">
        <v>70.332565307617202</v>
      </c>
      <c r="C709">
        <v>76.816955566406307</v>
      </c>
      <c r="D709" s="2">
        <f t="shared" si="132"/>
        <v>0.30480957031241473</v>
      </c>
      <c r="E709" s="2">
        <f t="shared" si="132"/>
        <v>-0.14245605468738631</v>
      </c>
    </row>
    <row r="710" spans="1:5">
      <c r="A710">
        <v>6013.1090000000004</v>
      </c>
      <c r="B710">
        <v>70.278755187988295</v>
      </c>
      <c r="C710">
        <v>76.810440063476605</v>
      </c>
      <c r="D710" s="2">
        <f t="shared" si="132"/>
        <v>0.19718933105460223</v>
      </c>
      <c r="E710" s="2">
        <f t="shared" si="132"/>
        <v>-0.15548706054678973</v>
      </c>
    </row>
    <row r="711" spans="1:5">
      <c r="A711">
        <v>6014.1210000000001</v>
      </c>
      <c r="B711">
        <v>70.268196105957003</v>
      </c>
      <c r="C711">
        <v>76.860954284667997</v>
      </c>
      <c r="D711" s="2">
        <f t="shared" si="132"/>
        <v>0.17607116699201697</v>
      </c>
      <c r="E711" s="2">
        <f t="shared" si="132"/>
        <v>-5.4458618164005657E-2</v>
      </c>
    </row>
    <row r="712" spans="1:5">
      <c r="A712">
        <v>6015.134</v>
      </c>
      <c r="B712">
        <v>70.221076965332003</v>
      </c>
      <c r="C712">
        <v>76.805679321289105</v>
      </c>
      <c r="D712" s="2">
        <f t="shared" si="132"/>
        <v>8.183288574201697E-2</v>
      </c>
      <c r="E712" s="2">
        <f t="shared" si="132"/>
        <v>-0.16500854492178973</v>
      </c>
    </row>
    <row r="713" spans="1:5">
      <c r="A713">
        <v>6016.134</v>
      </c>
      <c r="B713">
        <v>70.250946044921903</v>
      </c>
      <c r="C713">
        <v>76.863174438476605</v>
      </c>
      <c r="D713" s="2">
        <f t="shared" si="132"/>
        <v>0.14157104492181816</v>
      </c>
      <c r="E713" s="2">
        <f t="shared" si="132"/>
        <v>-5.0018310546789735E-2</v>
      </c>
    </row>
    <row r="714" spans="1:5">
      <c r="A714">
        <v>6017.165</v>
      </c>
      <c r="B714">
        <v>70.255065917968807</v>
      </c>
      <c r="C714">
        <v>76.790748596191406</v>
      </c>
      <c r="D714" s="2">
        <f t="shared" si="132"/>
        <v>0.149810791015625</v>
      </c>
      <c r="E714" s="2">
        <f t="shared" si="132"/>
        <v>-0.1948699951171875</v>
      </c>
    </row>
    <row r="715" spans="1:5">
      <c r="A715">
        <v>6018.1490000000003</v>
      </c>
      <c r="B715">
        <v>70.2349853515625</v>
      </c>
      <c r="C715">
        <v>76.745315551757798</v>
      </c>
      <c r="D715" s="2">
        <f t="shared" si="132"/>
        <v>0.10964965820301131</v>
      </c>
      <c r="E715" s="2">
        <f t="shared" si="132"/>
        <v>-0.28573608398440342</v>
      </c>
    </row>
    <row r="716" spans="1:5">
      <c r="A716">
        <v>6019.15</v>
      </c>
      <c r="B716">
        <v>70.221076965332003</v>
      </c>
      <c r="C716">
        <v>76.864921569824205</v>
      </c>
      <c r="D716" s="2">
        <f t="shared" si="132"/>
        <v>8.183288574201697E-2</v>
      </c>
      <c r="E716" s="2">
        <f t="shared" si="132"/>
        <v>-4.6524047851590922E-2</v>
      </c>
    </row>
    <row r="717" spans="1:5">
      <c r="A717">
        <v>6020.1540000000005</v>
      </c>
      <c r="B717">
        <v>70.252746582031307</v>
      </c>
      <c r="C717">
        <v>76.774223327636705</v>
      </c>
      <c r="D717" s="2">
        <f t="shared" si="132"/>
        <v>0.145172119140625</v>
      </c>
      <c r="E717" s="2">
        <f t="shared" si="132"/>
        <v>-0.22792053222659092</v>
      </c>
    </row>
    <row r="718" spans="1:5">
      <c r="A718">
        <v>6021.1660000000002</v>
      </c>
      <c r="B718">
        <v>70.228546142578097</v>
      </c>
      <c r="C718">
        <v>76.870162963867202</v>
      </c>
      <c r="D718" s="2">
        <f t="shared" si="132"/>
        <v>9.677124023420447E-2</v>
      </c>
      <c r="E718" s="2">
        <f t="shared" si="132"/>
        <v>-3.6041259765596578E-2</v>
      </c>
    </row>
    <row r="719" spans="1:5">
      <c r="A719">
        <v>6022.2150000000001</v>
      </c>
      <c r="B719">
        <v>70.241676330566406</v>
      </c>
      <c r="C719">
        <v>76.852691650390597</v>
      </c>
      <c r="D719" s="2">
        <f t="shared" si="132"/>
        <v>0.12303161621082381</v>
      </c>
      <c r="E719" s="2">
        <f t="shared" si="132"/>
        <v>-7.0983886718806843E-2</v>
      </c>
    </row>
    <row r="720" spans="1:5">
      <c r="A720">
        <v>6023.18</v>
      </c>
      <c r="B720">
        <v>70.203315734863295</v>
      </c>
      <c r="C720">
        <v>76.872703552246094</v>
      </c>
      <c r="D720" s="2">
        <f t="shared" si="132"/>
        <v>4.6310424804602235E-2</v>
      </c>
      <c r="E720" s="2">
        <f t="shared" si="132"/>
        <v>-3.09600830078125E-2</v>
      </c>
    </row>
    <row r="721" spans="1:5">
      <c r="A721">
        <v>6024.18</v>
      </c>
      <c r="B721">
        <v>70.252235412597699</v>
      </c>
      <c r="C721">
        <v>76.872863769531307</v>
      </c>
      <c r="D721" s="2">
        <f t="shared" si="132"/>
        <v>0.14414978027340908</v>
      </c>
      <c r="E721" s="2">
        <f t="shared" si="132"/>
        <v>-3.0639648437386313E-2</v>
      </c>
    </row>
    <row r="722" spans="1:5">
      <c r="A722">
        <v>6025.1819999999998</v>
      </c>
      <c r="B722">
        <v>70.158515930175795</v>
      </c>
      <c r="C722">
        <v>76.796463012695298</v>
      </c>
      <c r="D722" s="2">
        <f t="shared" si="132"/>
        <v>-4.3289184570397765E-2</v>
      </c>
      <c r="E722" s="2">
        <f t="shared" si="132"/>
        <v>-0.18344116210940342</v>
      </c>
    </row>
    <row r="723" spans="1:5">
      <c r="A723">
        <v>6026.1819999999998</v>
      </c>
      <c r="B723">
        <v>70.188377380371094</v>
      </c>
      <c r="C723">
        <v>76.761993408203097</v>
      </c>
      <c r="D723" s="2">
        <f t="shared" si="132"/>
        <v>1.6433715820198813E-2</v>
      </c>
      <c r="E723" s="2">
        <f t="shared" si="132"/>
        <v>-0.25238037109380684</v>
      </c>
    </row>
    <row r="724" spans="1:5">
      <c r="A724">
        <v>6027.19</v>
      </c>
      <c r="B724">
        <v>70.295234680175795</v>
      </c>
      <c r="C724">
        <v>76.8472900390625</v>
      </c>
      <c r="D724" s="2">
        <f t="shared" si="132"/>
        <v>0.23014831542960223</v>
      </c>
      <c r="E724" s="2">
        <f t="shared" si="132"/>
        <v>-8.1787109375E-2</v>
      </c>
    </row>
    <row r="725" spans="1:5">
      <c r="A725">
        <v>6028.1970000000001</v>
      </c>
      <c r="B725">
        <v>70.221855163574205</v>
      </c>
      <c r="C725">
        <v>76.779151916503906</v>
      </c>
      <c r="D725" s="2">
        <f t="shared" si="132"/>
        <v>8.3389282226420391E-2</v>
      </c>
      <c r="E725" s="2">
        <f t="shared" si="132"/>
        <v>-0.2180633544921875</v>
      </c>
    </row>
    <row r="726" spans="1:5">
      <c r="A726">
        <v>6029.1970000000001</v>
      </c>
      <c r="B726">
        <v>70.148475646972699</v>
      </c>
      <c r="C726">
        <v>76.775016784667997</v>
      </c>
      <c r="D726" s="2">
        <f t="shared" si="132"/>
        <v>-6.3369750976590922E-2</v>
      </c>
      <c r="E726" s="2">
        <f t="shared" si="132"/>
        <v>-0.22633361816400566</v>
      </c>
    </row>
    <row r="727" spans="1:5">
      <c r="A727">
        <v>6030.2020000000002</v>
      </c>
      <c r="B727">
        <v>70.245536804199205</v>
      </c>
      <c r="C727">
        <v>76.852691650390597</v>
      </c>
      <c r="D727" s="2">
        <f t="shared" si="132"/>
        <v>0.13075256347642039</v>
      </c>
      <c r="E727" s="2">
        <f t="shared" si="132"/>
        <v>-7.0983886718806843E-2</v>
      </c>
    </row>
    <row r="728" spans="1:5">
      <c r="A728">
        <v>6031.2049999999999</v>
      </c>
      <c r="B728">
        <v>70.208717346191406</v>
      </c>
      <c r="C728">
        <v>76.820770263671903</v>
      </c>
      <c r="D728" s="2">
        <f t="shared" si="132"/>
        <v>5.7113647460823813E-2</v>
      </c>
      <c r="E728" s="2">
        <f t="shared" si="132"/>
        <v>-0.13482666015619316</v>
      </c>
    </row>
    <row r="729" spans="1:5">
      <c r="A729">
        <v>6032.2129999999997</v>
      </c>
      <c r="B729">
        <v>70.204856872558594</v>
      </c>
      <c r="C729">
        <v>76.852691650390597</v>
      </c>
      <c r="D729" s="2">
        <f t="shared" si="132"/>
        <v>4.9392700195198813E-2</v>
      </c>
      <c r="E729" s="2">
        <f t="shared" si="132"/>
        <v>-7.0983886718806843E-2</v>
      </c>
    </row>
    <row r="730" spans="1:5">
      <c r="A730">
        <v>6033.2190000000001</v>
      </c>
      <c r="B730">
        <v>70.260734558105497</v>
      </c>
      <c r="C730">
        <v>76.832679748535199</v>
      </c>
      <c r="D730" s="2">
        <f t="shared" si="132"/>
        <v>0.16114807128900566</v>
      </c>
      <c r="E730" s="2">
        <f t="shared" si="132"/>
        <v>-0.11100769042960223</v>
      </c>
    </row>
    <row r="731" spans="1:5">
      <c r="A731">
        <v>6034.2190000000001</v>
      </c>
      <c r="B731">
        <v>70.220046997070298</v>
      </c>
      <c r="C731">
        <v>76.828704833984403</v>
      </c>
      <c r="D731" s="2">
        <f t="shared" si="132"/>
        <v>7.9772949218607891E-2</v>
      </c>
      <c r="E731" s="2">
        <f t="shared" si="132"/>
        <v>-0.11895751953119316</v>
      </c>
    </row>
    <row r="732" spans="1:5">
      <c r="A732">
        <v>6035.2290000000003</v>
      </c>
      <c r="B732">
        <v>70.215927124023395</v>
      </c>
      <c r="C732">
        <v>76.754844665527301</v>
      </c>
      <c r="D732" s="2">
        <f t="shared" si="132"/>
        <v>7.1533203124801048E-2</v>
      </c>
      <c r="E732" s="2">
        <f t="shared" si="132"/>
        <v>-0.26667785644539777</v>
      </c>
    </row>
    <row r="733" spans="1:5">
      <c r="A733">
        <v>6036.2330000000002</v>
      </c>
      <c r="B733">
        <v>70.216705322265597</v>
      </c>
      <c r="C733">
        <v>76.778671264648395</v>
      </c>
      <c r="D733" s="2">
        <f t="shared" si="132"/>
        <v>7.308959960920447E-2</v>
      </c>
      <c r="E733" s="2">
        <f t="shared" si="132"/>
        <v>-0.21902465820321027</v>
      </c>
    </row>
    <row r="734" spans="1:5">
      <c r="A734">
        <v>6037.2349999999997</v>
      </c>
      <c r="B734">
        <v>70.229316711425795</v>
      </c>
      <c r="C734">
        <v>76.852378845214801</v>
      </c>
      <c r="D734" s="2">
        <f t="shared" si="132"/>
        <v>9.8312377929602235E-2</v>
      </c>
      <c r="E734" s="2">
        <f t="shared" si="132"/>
        <v>-7.1609497070397765E-2</v>
      </c>
    </row>
    <row r="735" spans="1:5">
      <c r="A735">
        <v>6038.2439999999997</v>
      </c>
      <c r="B735">
        <v>70.1572265625</v>
      </c>
      <c r="C735">
        <v>76.854598999023395</v>
      </c>
      <c r="D735" s="2">
        <f t="shared" si="132"/>
        <v>-4.5867919921988687E-2</v>
      </c>
      <c r="E735" s="2">
        <f t="shared" si="132"/>
        <v>-6.7169189453210265E-2</v>
      </c>
    </row>
    <row r="736" spans="1:5">
      <c r="A736">
        <v>6039.2430000000004</v>
      </c>
      <c r="B736">
        <v>70.151306152343807</v>
      </c>
      <c r="C736">
        <v>76.804244995117202</v>
      </c>
      <c r="D736" s="2">
        <f t="shared" si="132"/>
        <v>-5.7708740234375E-2</v>
      </c>
      <c r="E736" s="2">
        <f t="shared" si="132"/>
        <v>-0.16787719726559658</v>
      </c>
    </row>
    <row r="737" spans="1:5">
      <c r="A737">
        <v>6040.2479999999996</v>
      </c>
      <c r="B737">
        <v>70.269744873046903</v>
      </c>
      <c r="C737">
        <v>76.805831909179702</v>
      </c>
      <c r="D737" s="2">
        <f t="shared" si="132"/>
        <v>0.17916870117181816</v>
      </c>
      <c r="E737" s="2">
        <f t="shared" si="132"/>
        <v>-0.16470336914059658</v>
      </c>
    </row>
    <row r="738" spans="1:5">
      <c r="A738">
        <v>6041.259</v>
      </c>
      <c r="B738">
        <v>70.226486206054702</v>
      </c>
      <c r="C738">
        <v>76.722602844238295</v>
      </c>
      <c r="D738" s="2">
        <f t="shared" si="132"/>
        <v>9.2651367187414735E-2</v>
      </c>
      <c r="E738" s="2">
        <f t="shared" si="132"/>
        <v>-0.33116149902340908</v>
      </c>
    </row>
    <row r="739" spans="1:5">
      <c r="A739">
        <v>6042.259</v>
      </c>
      <c r="B739">
        <v>70.170875549316406</v>
      </c>
      <c r="C739">
        <v>76.878746032714801</v>
      </c>
      <c r="D739" s="2">
        <f t="shared" si="132"/>
        <v>-1.8569946289176187E-2</v>
      </c>
      <c r="E739" s="2">
        <f t="shared" si="132"/>
        <v>-1.8875122070397765E-2</v>
      </c>
    </row>
    <row r="740" spans="1:5">
      <c r="A740">
        <v>6043.2640000000001</v>
      </c>
      <c r="B740">
        <v>70.1690673828125</v>
      </c>
      <c r="C740">
        <v>76.829345703125</v>
      </c>
      <c r="D740" s="2">
        <f t="shared" si="132"/>
        <v>-2.2186279296988687E-2</v>
      </c>
      <c r="E740" s="2">
        <f t="shared" si="132"/>
        <v>-0.11767578125</v>
      </c>
    </row>
    <row r="741" spans="1:5">
      <c r="A741">
        <v>6044.2640000000001</v>
      </c>
      <c r="B741">
        <v>70.229316711425795</v>
      </c>
      <c r="C741">
        <v>76.793601989746094</v>
      </c>
      <c r="D741" s="2">
        <f t="shared" ref="D741:E804" si="134">D740-2*(B740-B741)</f>
        <v>9.8312377929602235E-2</v>
      </c>
      <c r="E741" s="2">
        <f t="shared" si="134"/>
        <v>-0.1891632080078125</v>
      </c>
    </row>
    <row r="742" spans="1:5">
      <c r="A742">
        <v>6045.277</v>
      </c>
      <c r="B742">
        <v>70.2138671875</v>
      </c>
      <c r="C742">
        <v>76.834587097167997</v>
      </c>
      <c r="D742" s="2">
        <f t="shared" si="134"/>
        <v>6.7413330078011313E-2</v>
      </c>
      <c r="E742" s="2">
        <f t="shared" si="134"/>
        <v>-0.10719299316400566</v>
      </c>
    </row>
    <row r="743" spans="1:5">
      <c r="A743">
        <v>6046.2809999999999</v>
      </c>
      <c r="B743">
        <v>70.192756652832003</v>
      </c>
      <c r="C743">
        <v>76.791702270507798</v>
      </c>
      <c r="D743" s="2">
        <f t="shared" si="134"/>
        <v>2.519226074201697E-2</v>
      </c>
      <c r="E743" s="2">
        <f t="shared" si="134"/>
        <v>-0.19296264648440342</v>
      </c>
    </row>
    <row r="744" spans="1:5">
      <c r="A744">
        <v>6047.2960000000003</v>
      </c>
      <c r="B744">
        <v>70.103416442871094</v>
      </c>
      <c r="C744">
        <v>76.743568420410199</v>
      </c>
      <c r="D744" s="2">
        <f t="shared" si="134"/>
        <v>-0.15348815917980119</v>
      </c>
      <c r="E744" s="2">
        <f t="shared" si="134"/>
        <v>-0.28923034667960223</v>
      </c>
    </row>
    <row r="745" spans="1:5">
      <c r="A745">
        <v>6048.31</v>
      </c>
      <c r="B745">
        <v>70.117835998535199</v>
      </c>
      <c r="C745">
        <v>76.832679748535199</v>
      </c>
      <c r="D745" s="2">
        <f t="shared" si="134"/>
        <v>-0.12464904785159092</v>
      </c>
      <c r="E745" s="2">
        <f t="shared" si="134"/>
        <v>-0.11100769042960223</v>
      </c>
    </row>
    <row r="746" spans="1:5">
      <c r="A746">
        <v>6049.31</v>
      </c>
      <c r="B746">
        <v>70.136886596679702</v>
      </c>
      <c r="C746">
        <v>76.769462585449205</v>
      </c>
      <c r="D746" s="2">
        <f t="shared" si="134"/>
        <v>-8.6547851562585265E-2</v>
      </c>
      <c r="E746" s="2">
        <f t="shared" si="134"/>
        <v>-0.23744201660159092</v>
      </c>
    </row>
    <row r="747" spans="1:5">
      <c r="A747">
        <v>6050.3140000000003</v>
      </c>
      <c r="B747">
        <v>70.127357482910199</v>
      </c>
      <c r="C747">
        <v>76.777404785156307</v>
      </c>
      <c r="D747" s="2">
        <f t="shared" si="134"/>
        <v>-0.10560607910159092</v>
      </c>
      <c r="E747" s="2">
        <f t="shared" si="134"/>
        <v>-0.22155761718738631</v>
      </c>
    </row>
    <row r="748" spans="1:5">
      <c r="A748">
        <v>6051.3220000000001</v>
      </c>
      <c r="B748">
        <v>70.144096374511705</v>
      </c>
      <c r="C748">
        <v>76.803138732910199</v>
      </c>
      <c r="D748" s="2">
        <f t="shared" si="134"/>
        <v>-7.2128295898579609E-2</v>
      </c>
      <c r="E748" s="2">
        <f t="shared" si="134"/>
        <v>-0.17008972167960223</v>
      </c>
    </row>
    <row r="749" spans="1:5">
      <c r="A749">
        <v>6052.33</v>
      </c>
      <c r="B749">
        <v>70.137916564941406</v>
      </c>
      <c r="C749">
        <v>76.851425170898395</v>
      </c>
      <c r="D749" s="2">
        <f t="shared" si="134"/>
        <v>-8.4487915039176187E-2</v>
      </c>
      <c r="E749" s="2">
        <f t="shared" si="134"/>
        <v>-7.3516845703210265E-2</v>
      </c>
    </row>
    <row r="750" spans="1:5">
      <c r="A750">
        <v>6053.3379999999997</v>
      </c>
      <c r="B750">
        <v>70.096458435058594</v>
      </c>
      <c r="C750">
        <v>76.846183776855497</v>
      </c>
      <c r="D750" s="2">
        <f t="shared" si="134"/>
        <v>-0.16740417480480119</v>
      </c>
      <c r="E750" s="2">
        <f t="shared" si="134"/>
        <v>-8.3999633789005657E-2</v>
      </c>
    </row>
    <row r="751" spans="1:5">
      <c r="A751">
        <v>6054.3429999999998</v>
      </c>
      <c r="B751">
        <v>70.142295837402301</v>
      </c>
      <c r="C751">
        <v>76.812667846679702</v>
      </c>
      <c r="D751" s="2">
        <f t="shared" si="134"/>
        <v>-7.5729370117386452E-2</v>
      </c>
      <c r="E751" s="2">
        <f t="shared" si="134"/>
        <v>-0.15103149414059658</v>
      </c>
    </row>
    <row r="752" spans="1:5">
      <c r="A752">
        <v>6055.3459999999995</v>
      </c>
      <c r="B752">
        <v>70.092597961425795</v>
      </c>
      <c r="C752">
        <v>76.749603271484403</v>
      </c>
      <c r="D752" s="2">
        <f t="shared" si="134"/>
        <v>-0.17512512207039777</v>
      </c>
      <c r="E752" s="2">
        <f t="shared" si="134"/>
        <v>-0.27716064453119316</v>
      </c>
    </row>
    <row r="753" spans="1:5">
      <c r="A753">
        <v>6056.3549999999996</v>
      </c>
      <c r="B753">
        <v>70.177825927734403</v>
      </c>
      <c r="C753">
        <v>76.690521240234403</v>
      </c>
      <c r="D753" s="2">
        <f t="shared" si="134"/>
        <v>-4.6691894531818434E-3</v>
      </c>
      <c r="E753" s="2">
        <f t="shared" si="134"/>
        <v>-0.39532470703119316</v>
      </c>
    </row>
    <row r="754" spans="1:5">
      <c r="A754">
        <v>6057.3689999999997</v>
      </c>
      <c r="B754">
        <v>70.173187255859403</v>
      </c>
      <c r="C754">
        <v>76.789634704589801</v>
      </c>
      <c r="D754" s="2">
        <f t="shared" si="134"/>
        <v>-1.3946533203181843E-2</v>
      </c>
      <c r="E754" s="2">
        <f t="shared" si="134"/>
        <v>-0.19709777832039777</v>
      </c>
    </row>
    <row r="755" spans="1:5">
      <c r="A755">
        <v>6058.3689999999997</v>
      </c>
      <c r="B755">
        <v>70.217216491699205</v>
      </c>
      <c r="C755">
        <v>76.783912658691406</v>
      </c>
      <c r="D755" s="2">
        <f t="shared" si="134"/>
        <v>7.4111938476420391E-2</v>
      </c>
      <c r="E755" s="2">
        <f t="shared" si="134"/>
        <v>-0.2085418701171875</v>
      </c>
    </row>
    <row r="756" spans="1:5">
      <c r="A756">
        <v>6059.3680000000004</v>
      </c>
      <c r="B756">
        <v>70.2138671875</v>
      </c>
      <c r="C756">
        <v>76.748176574707003</v>
      </c>
      <c r="D756" s="2">
        <f t="shared" si="134"/>
        <v>6.7413330078011313E-2</v>
      </c>
      <c r="E756" s="2">
        <f t="shared" si="134"/>
        <v>-0.28001403808599434</v>
      </c>
    </row>
    <row r="757" spans="1:5">
      <c r="A757">
        <v>6060.3680000000004</v>
      </c>
      <c r="B757">
        <v>70.211296081542997</v>
      </c>
      <c r="C757">
        <v>76.805038452148395</v>
      </c>
      <c r="D757" s="2">
        <f t="shared" si="134"/>
        <v>6.2271118164005657E-2</v>
      </c>
      <c r="E757" s="2">
        <f t="shared" si="134"/>
        <v>-0.16629028320321027</v>
      </c>
    </row>
    <row r="758" spans="1:5">
      <c r="A758">
        <v>6061.3729999999996</v>
      </c>
      <c r="B758">
        <v>70.214385986328097</v>
      </c>
      <c r="C758">
        <v>76.777244567871094</v>
      </c>
      <c r="D758" s="2">
        <f t="shared" si="134"/>
        <v>6.845092773420447E-2</v>
      </c>
      <c r="E758" s="2">
        <f t="shared" si="134"/>
        <v>-0.2218780517578125</v>
      </c>
    </row>
    <row r="759" spans="1:5">
      <c r="A759">
        <v>6062.3860000000004</v>
      </c>
      <c r="B759">
        <v>70.255065917968807</v>
      </c>
      <c r="C759">
        <v>76.786933898925795</v>
      </c>
      <c r="D759" s="2">
        <f t="shared" si="134"/>
        <v>0.149810791015625</v>
      </c>
      <c r="E759" s="2">
        <f t="shared" si="134"/>
        <v>-0.20249938964840908</v>
      </c>
    </row>
    <row r="760" spans="1:5">
      <c r="A760">
        <v>6063.4</v>
      </c>
      <c r="B760">
        <v>70.232925415039105</v>
      </c>
      <c r="C760">
        <v>76.808692932128906</v>
      </c>
      <c r="D760" s="2">
        <f t="shared" si="134"/>
        <v>0.10552978515622158</v>
      </c>
      <c r="E760" s="2">
        <f t="shared" si="134"/>
        <v>-0.1589813232421875</v>
      </c>
    </row>
    <row r="761" spans="1:5">
      <c r="A761">
        <v>6064.4</v>
      </c>
      <c r="B761">
        <v>70.237045288085895</v>
      </c>
      <c r="C761">
        <v>76.813301086425795</v>
      </c>
      <c r="D761" s="2">
        <f t="shared" si="134"/>
        <v>0.11376953124980105</v>
      </c>
      <c r="E761" s="2">
        <f t="shared" si="134"/>
        <v>-0.14976501464840908</v>
      </c>
    </row>
    <row r="762" spans="1:5">
      <c r="A762">
        <v>6065.4059999999999</v>
      </c>
      <c r="B762">
        <v>70.134056091308594</v>
      </c>
      <c r="C762">
        <v>76.807899475097699</v>
      </c>
      <c r="D762" s="2">
        <f t="shared" si="134"/>
        <v>-9.2208862304801187E-2</v>
      </c>
      <c r="E762" s="2">
        <f t="shared" si="134"/>
        <v>-0.16056823730460223</v>
      </c>
    </row>
    <row r="763" spans="1:5">
      <c r="A763">
        <v>6066.4160000000002</v>
      </c>
      <c r="B763">
        <v>70.128387451171903</v>
      </c>
      <c r="C763">
        <v>76.759292602539105</v>
      </c>
      <c r="D763" s="2">
        <f t="shared" si="134"/>
        <v>-0.10354614257818184</v>
      </c>
      <c r="E763" s="2">
        <f t="shared" si="134"/>
        <v>-0.25778198242178973</v>
      </c>
    </row>
    <row r="764" spans="1:5">
      <c r="A764">
        <v>6067.4160000000002</v>
      </c>
      <c r="B764">
        <v>70.181167602539105</v>
      </c>
      <c r="C764">
        <v>76.766761779785199</v>
      </c>
      <c r="D764" s="2">
        <f t="shared" si="134"/>
        <v>2.0141601562215783E-3</v>
      </c>
      <c r="E764" s="2">
        <f t="shared" si="134"/>
        <v>-0.24284362792960223</v>
      </c>
    </row>
    <row r="765" spans="1:5">
      <c r="A765">
        <v>6068.4160000000002</v>
      </c>
      <c r="B765">
        <v>70.182456970214801</v>
      </c>
      <c r="C765">
        <v>76.782646179199205</v>
      </c>
      <c r="D765" s="2">
        <f t="shared" si="134"/>
        <v>4.592895507613548E-3</v>
      </c>
      <c r="E765" s="2">
        <f t="shared" si="134"/>
        <v>-0.21107482910159092</v>
      </c>
    </row>
    <row r="766" spans="1:5">
      <c r="A766">
        <v>6069.42</v>
      </c>
      <c r="B766">
        <v>70.210006713867202</v>
      </c>
      <c r="C766">
        <v>76.754692077636705</v>
      </c>
      <c r="D766" s="2">
        <f t="shared" si="134"/>
        <v>5.9692382812414735E-2</v>
      </c>
      <c r="E766" s="2">
        <f t="shared" si="134"/>
        <v>-0.26698303222659092</v>
      </c>
    </row>
    <row r="767" spans="1:5">
      <c r="A767">
        <v>6070.4219999999996</v>
      </c>
      <c r="B767">
        <v>70.160827636718807</v>
      </c>
      <c r="C767">
        <v>76.661453247070298</v>
      </c>
      <c r="D767" s="2">
        <f t="shared" si="134"/>
        <v>-3.8665771484375E-2</v>
      </c>
      <c r="E767" s="2">
        <f t="shared" si="134"/>
        <v>-0.45346069335940342</v>
      </c>
    </row>
    <row r="768" spans="1:5">
      <c r="A768">
        <v>6071.4219999999996</v>
      </c>
      <c r="B768">
        <v>70.197395324707003</v>
      </c>
      <c r="C768">
        <v>76.667488098144503</v>
      </c>
      <c r="D768" s="2">
        <f t="shared" si="134"/>
        <v>3.446960449201697E-2</v>
      </c>
      <c r="E768" s="2">
        <f t="shared" si="134"/>
        <v>-0.44139099121099434</v>
      </c>
    </row>
    <row r="769" spans="1:5">
      <c r="A769">
        <v>6072.4340000000002</v>
      </c>
      <c r="B769">
        <v>70.274894714355497</v>
      </c>
      <c r="C769">
        <v>76.785980224609403</v>
      </c>
      <c r="D769" s="2">
        <f t="shared" si="134"/>
        <v>0.18946838378900566</v>
      </c>
      <c r="E769" s="2">
        <f t="shared" si="134"/>
        <v>-0.20440673828119316</v>
      </c>
    </row>
    <row r="770" spans="1:5">
      <c r="A770">
        <v>6073.4470000000001</v>
      </c>
      <c r="B770">
        <v>70.224166870117202</v>
      </c>
      <c r="C770">
        <v>76.709739685058594</v>
      </c>
      <c r="D770" s="2">
        <f t="shared" si="134"/>
        <v>8.8012695312414735E-2</v>
      </c>
      <c r="E770" s="2">
        <f t="shared" si="134"/>
        <v>-0.3568878173828125</v>
      </c>
    </row>
    <row r="771" spans="1:5">
      <c r="A771">
        <v>6074.4459999999999</v>
      </c>
      <c r="B771">
        <v>70.195075988769503</v>
      </c>
      <c r="C771">
        <v>76.736267089843807</v>
      </c>
      <c r="D771" s="2">
        <f t="shared" si="134"/>
        <v>2.983093261701697E-2</v>
      </c>
      <c r="E771" s="2">
        <f t="shared" si="134"/>
        <v>-0.30383300781238631</v>
      </c>
    </row>
    <row r="772" spans="1:5">
      <c r="A772">
        <v>6075.4539999999997</v>
      </c>
      <c r="B772">
        <v>70.285705566406307</v>
      </c>
      <c r="C772">
        <v>76.713706970214801</v>
      </c>
      <c r="D772" s="2">
        <f t="shared" si="134"/>
        <v>0.211090087890625</v>
      </c>
      <c r="E772" s="2">
        <f t="shared" si="134"/>
        <v>-0.34895324707039777</v>
      </c>
    </row>
    <row r="773" spans="1:5">
      <c r="A773">
        <v>6076.4620000000004</v>
      </c>
      <c r="B773">
        <v>70.207176208496094</v>
      </c>
      <c r="C773">
        <v>76.775497436523395</v>
      </c>
      <c r="D773" s="2">
        <f t="shared" si="134"/>
        <v>5.4031372070198813E-2</v>
      </c>
      <c r="E773" s="2">
        <f t="shared" si="134"/>
        <v>-0.22537231445321027</v>
      </c>
    </row>
    <row r="774" spans="1:5">
      <c r="A774">
        <v>6077.4690000000001</v>
      </c>
      <c r="B774">
        <v>70.113967895507798</v>
      </c>
      <c r="C774">
        <v>76.706558227539105</v>
      </c>
      <c r="D774" s="2">
        <f t="shared" si="134"/>
        <v>-0.13238525390639211</v>
      </c>
      <c r="E774" s="2">
        <f t="shared" si="134"/>
        <v>-0.36325073242178973</v>
      </c>
    </row>
    <row r="775" spans="1:5">
      <c r="A775">
        <v>6078.47</v>
      </c>
      <c r="B775">
        <v>70.172935485839801</v>
      </c>
      <c r="C775">
        <v>76.782012939453097</v>
      </c>
      <c r="D775" s="2">
        <f t="shared" si="134"/>
        <v>-1.4450073242386452E-2</v>
      </c>
      <c r="E775" s="2">
        <f t="shared" si="134"/>
        <v>-0.21234130859380684</v>
      </c>
    </row>
    <row r="776" spans="1:5">
      <c r="A776">
        <v>6079.4780000000001</v>
      </c>
      <c r="B776">
        <v>70.228034973144503</v>
      </c>
      <c r="C776">
        <v>76.790107727050795</v>
      </c>
      <c r="D776" s="2">
        <f t="shared" si="134"/>
        <v>9.574890136701697E-2</v>
      </c>
      <c r="E776" s="2">
        <f t="shared" si="134"/>
        <v>-0.19615173339840908</v>
      </c>
    </row>
    <row r="777" spans="1:5">
      <c r="A777">
        <v>6080.4859999999999</v>
      </c>
      <c r="B777">
        <v>70.293174743652301</v>
      </c>
      <c r="C777">
        <v>76.672088623046903</v>
      </c>
      <c r="D777" s="2">
        <f t="shared" si="134"/>
        <v>0.22602844238261355</v>
      </c>
      <c r="E777" s="2">
        <f t="shared" si="134"/>
        <v>-0.43218994140619316</v>
      </c>
    </row>
    <row r="778" spans="1:5">
      <c r="A778">
        <v>6081.4949999999999</v>
      </c>
      <c r="B778">
        <v>70.185035705566406</v>
      </c>
      <c r="C778">
        <v>76.759292602539105</v>
      </c>
      <c r="D778" s="2">
        <f t="shared" si="134"/>
        <v>9.7503662108238132E-3</v>
      </c>
      <c r="E778" s="2">
        <f t="shared" si="134"/>
        <v>-0.25778198242178973</v>
      </c>
    </row>
    <row r="779" spans="1:5">
      <c r="A779">
        <v>6082.4939999999997</v>
      </c>
      <c r="B779">
        <v>70.339004516601605</v>
      </c>
      <c r="C779">
        <v>76.702430725097699</v>
      </c>
      <c r="D779" s="2">
        <f t="shared" si="134"/>
        <v>0.31768798828122158</v>
      </c>
      <c r="E779" s="2">
        <f t="shared" si="134"/>
        <v>-0.37150573730460223</v>
      </c>
    </row>
    <row r="780" spans="1:5">
      <c r="A780">
        <v>6083.4939999999997</v>
      </c>
      <c r="B780">
        <v>70.216705322265597</v>
      </c>
      <c r="C780">
        <v>76.738166809082003</v>
      </c>
      <c r="D780" s="2">
        <f t="shared" si="134"/>
        <v>7.308959960920447E-2</v>
      </c>
      <c r="E780" s="2">
        <f t="shared" si="134"/>
        <v>-0.30003356933599434</v>
      </c>
    </row>
    <row r="781" spans="1:5">
      <c r="A781">
        <v>6084.4949999999999</v>
      </c>
      <c r="B781">
        <v>70.271286010742202</v>
      </c>
      <c r="C781">
        <v>76.760887145996094</v>
      </c>
      <c r="D781" s="2">
        <f t="shared" si="134"/>
        <v>0.18225097656241473</v>
      </c>
      <c r="E781" s="2">
        <f t="shared" si="134"/>
        <v>-0.2545928955078125</v>
      </c>
    </row>
    <row r="782" spans="1:5">
      <c r="A782">
        <v>6085.4960000000001</v>
      </c>
      <c r="B782">
        <v>70.238586425781307</v>
      </c>
      <c r="C782">
        <v>76.726730346679702</v>
      </c>
      <c r="D782" s="2">
        <f t="shared" si="134"/>
        <v>0.116851806640625</v>
      </c>
      <c r="E782" s="2">
        <f t="shared" si="134"/>
        <v>-0.32290649414059658</v>
      </c>
    </row>
    <row r="783" spans="1:5">
      <c r="A783">
        <v>6086.4989999999998</v>
      </c>
      <c r="B783">
        <v>70.282356262207003</v>
      </c>
      <c r="C783">
        <v>76.695602416992202</v>
      </c>
      <c r="D783" s="2">
        <f t="shared" si="134"/>
        <v>0.20439147949201697</v>
      </c>
      <c r="E783" s="2">
        <f t="shared" si="134"/>
        <v>-0.38516235351559658</v>
      </c>
    </row>
    <row r="784" spans="1:5">
      <c r="A784">
        <v>6087.5020000000004</v>
      </c>
      <c r="B784">
        <v>70.219276428222699</v>
      </c>
      <c r="C784">
        <v>76.746589660644503</v>
      </c>
      <c r="D784" s="2">
        <f t="shared" si="134"/>
        <v>7.8231811523409078E-2</v>
      </c>
      <c r="E784" s="2">
        <f t="shared" si="134"/>
        <v>-0.28318786621099434</v>
      </c>
    </row>
    <row r="785" spans="1:5">
      <c r="A785">
        <v>6088.5119999999997</v>
      </c>
      <c r="B785">
        <v>70.272056579589801</v>
      </c>
      <c r="C785">
        <v>76.711959838867202</v>
      </c>
      <c r="D785" s="2">
        <f t="shared" si="134"/>
        <v>0.18379211425761355</v>
      </c>
      <c r="E785" s="2">
        <f t="shared" si="134"/>
        <v>-0.35244750976559658</v>
      </c>
    </row>
    <row r="786" spans="1:5">
      <c r="A786">
        <v>6089.5249999999996</v>
      </c>
      <c r="B786">
        <v>70.292396545410199</v>
      </c>
      <c r="C786">
        <v>76.666374206542997</v>
      </c>
      <c r="D786" s="2">
        <f t="shared" si="134"/>
        <v>0.22447204589840908</v>
      </c>
      <c r="E786" s="2">
        <f t="shared" si="134"/>
        <v>-0.44361877441400566</v>
      </c>
    </row>
    <row r="787" spans="1:5">
      <c r="A787">
        <v>6090.5249999999996</v>
      </c>
      <c r="B787">
        <v>70.238845825195298</v>
      </c>
      <c r="C787">
        <v>76.696235656738295</v>
      </c>
      <c r="D787" s="2">
        <f t="shared" si="134"/>
        <v>0.11737060546860789</v>
      </c>
      <c r="E787" s="2">
        <f t="shared" si="134"/>
        <v>-0.38389587402340908</v>
      </c>
    </row>
    <row r="788" spans="1:5">
      <c r="A788">
        <v>6091.53</v>
      </c>
      <c r="B788">
        <v>70.320724487304702</v>
      </c>
      <c r="C788">
        <v>76.713233947753906</v>
      </c>
      <c r="D788" s="2">
        <f t="shared" si="134"/>
        <v>0.28112792968741473</v>
      </c>
      <c r="E788" s="2">
        <f t="shared" si="134"/>
        <v>-0.3498992919921875</v>
      </c>
    </row>
    <row r="789" spans="1:5">
      <c r="A789">
        <v>6092.5339999999997</v>
      </c>
      <c r="B789">
        <v>70.123756408691406</v>
      </c>
      <c r="C789">
        <v>76.640480041503906</v>
      </c>
      <c r="D789" s="2">
        <f t="shared" si="134"/>
        <v>-0.11280822753917619</v>
      </c>
      <c r="E789" s="2">
        <f t="shared" si="134"/>
        <v>-0.4954071044921875</v>
      </c>
    </row>
    <row r="790" spans="1:5">
      <c r="A790">
        <v>6093.54</v>
      </c>
      <c r="B790">
        <v>70.198936462402301</v>
      </c>
      <c r="C790">
        <v>76.740867614746094</v>
      </c>
      <c r="D790" s="2">
        <f t="shared" si="134"/>
        <v>3.7551879882613548E-2</v>
      </c>
      <c r="E790" s="2">
        <f t="shared" si="134"/>
        <v>-0.2946319580078125</v>
      </c>
    </row>
    <row r="791" spans="1:5">
      <c r="A791">
        <v>6094.549</v>
      </c>
      <c r="B791">
        <v>70.247344970703097</v>
      </c>
      <c r="C791">
        <v>76.751510620117202</v>
      </c>
      <c r="D791" s="2">
        <f t="shared" si="134"/>
        <v>0.13436889648420447</v>
      </c>
      <c r="E791" s="2">
        <f t="shared" si="134"/>
        <v>-0.27334594726559658</v>
      </c>
    </row>
    <row r="792" spans="1:5">
      <c r="A792">
        <v>6095.5559999999996</v>
      </c>
      <c r="B792">
        <v>70.245025634765597</v>
      </c>
      <c r="C792">
        <v>76.729591369628906</v>
      </c>
      <c r="D792" s="2">
        <f t="shared" si="134"/>
        <v>0.12973022460920447</v>
      </c>
      <c r="E792" s="2">
        <f t="shared" si="134"/>
        <v>-0.3171844482421875</v>
      </c>
    </row>
    <row r="793" spans="1:5">
      <c r="A793">
        <v>6096.5609999999997</v>
      </c>
      <c r="B793">
        <v>70.258415222167997</v>
      </c>
      <c r="C793">
        <v>76.666053771972699</v>
      </c>
      <c r="D793" s="2">
        <f t="shared" si="134"/>
        <v>0.15650939941400566</v>
      </c>
      <c r="E793" s="2">
        <f t="shared" si="134"/>
        <v>-0.44425964355460223</v>
      </c>
    </row>
    <row r="794" spans="1:5">
      <c r="A794">
        <v>6097.56</v>
      </c>
      <c r="B794">
        <v>70.145126342773395</v>
      </c>
      <c r="C794">
        <v>76.694808959960895</v>
      </c>
      <c r="D794" s="2">
        <f t="shared" si="134"/>
        <v>-7.0068359375198952E-2</v>
      </c>
      <c r="E794" s="2">
        <f t="shared" si="134"/>
        <v>-0.38674926757821027</v>
      </c>
    </row>
    <row r="795" spans="1:5">
      <c r="A795">
        <v>6098.5720000000001</v>
      </c>
      <c r="B795">
        <v>70.168037414550795</v>
      </c>
      <c r="C795">
        <v>76.770576477050795</v>
      </c>
      <c r="D795" s="2">
        <f t="shared" si="134"/>
        <v>-2.4246215820397765E-2</v>
      </c>
      <c r="E795" s="2">
        <f t="shared" si="134"/>
        <v>-0.23521423339840908</v>
      </c>
    </row>
    <row r="796" spans="1:5">
      <c r="A796">
        <v>6099.5730000000003</v>
      </c>
      <c r="B796">
        <v>70.214645385742202</v>
      </c>
      <c r="C796">
        <v>76.816795349121094</v>
      </c>
      <c r="D796" s="2">
        <f t="shared" si="134"/>
        <v>6.8969726562414735E-2</v>
      </c>
      <c r="E796" s="2">
        <f t="shared" si="134"/>
        <v>-0.1427764892578125</v>
      </c>
    </row>
    <row r="797" spans="1:5">
      <c r="A797">
        <v>6100.5780000000004</v>
      </c>
      <c r="B797">
        <v>70.165725708007798</v>
      </c>
      <c r="C797">
        <v>76.768829345703097</v>
      </c>
      <c r="D797" s="2">
        <f t="shared" si="134"/>
        <v>-2.8869628906392109E-2</v>
      </c>
      <c r="E797" s="2">
        <f t="shared" si="134"/>
        <v>-0.23870849609380684</v>
      </c>
    </row>
    <row r="798" spans="1:5">
      <c r="A798">
        <v>6101.5910000000003</v>
      </c>
      <c r="B798">
        <v>70.182456970214801</v>
      </c>
      <c r="C798">
        <v>76.784553527832003</v>
      </c>
      <c r="D798" s="2">
        <f t="shared" si="134"/>
        <v>4.592895507613548E-3</v>
      </c>
      <c r="E798" s="2">
        <f t="shared" si="134"/>
        <v>-0.20726013183599434</v>
      </c>
    </row>
    <row r="799" spans="1:5">
      <c r="A799">
        <v>6102.6019999999999</v>
      </c>
      <c r="B799">
        <v>70.185035705566406</v>
      </c>
      <c r="C799">
        <v>76.730545043945298</v>
      </c>
      <c r="D799" s="2">
        <f t="shared" si="134"/>
        <v>9.7503662108238132E-3</v>
      </c>
      <c r="E799" s="2">
        <f t="shared" si="134"/>
        <v>-0.31527709960940342</v>
      </c>
    </row>
    <row r="800" spans="1:5">
      <c r="A800">
        <v>6103.6090000000004</v>
      </c>
      <c r="B800">
        <v>70.136627197265597</v>
      </c>
      <c r="C800">
        <v>76.662086486816406</v>
      </c>
      <c r="D800" s="2">
        <f t="shared" si="134"/>
        <v>-8.706665039079553E-2</v>
      </c>
      <c r="E800" s="2">
        <f t="shared" si="134"/>
        <v>-0.4521942138671875</v>
      </c>
    </row>
    <row r="801" spans="1:5">
      <c r="A801">
        <v>6104.6189999999997</v>
      </c>
      <c r="B801">
        <v>70.187347412109403</v>
      </c>
      <c r="C801">
        <v>76.741348266601605</v>
      </c>
      <c r="D801" s="2">
        <f t="shared" si="134"/>
        <v>1.4373779296818157E-2</v>
      </c>
      <c r="E801" s="2">
        <f t="shared" si="134"/>
        <v>-0.29367065429678973</v>
      </c>
    </row>
    <row r="802" spans="1:5">
      <c r="A802">
        <v>6105.6229999999996</v>
      </c>
      <c r="B802">
        <v>70.172676086425795</v>
      </c>
      <c r="C802">
        <v>76.732131958007798</v>
      </c>
      <c r="D802" s="2">
        <f t="shared" si="134"/>
        <v>-1.4968872070397765E-2</v>
      </c>
      <c r="E802" s="2">
        <f t="shared" si="134"/>
        <v>-0.31210327148440342</v>
      </c>
    </row>
    <row r="803" spans="1:5">
      <c r="A803">
        <v>6106.6270000000004</v>
      </c>
      <c r="B803">
        <v>70.201515197753906</v>
      </c>
      <c r="C803">
        <v>76.768829345703097</v>
      </c>
      <c r="D803" s="2">
        <f t="shared" si="134"/>
        <v>4.2709350585823813E-2</v>
      </c>
      <c r="E803" s="2">
        <f t="shared" si="134"/>
        <v>-0.23870849609380684</v>
      </c>
    </row>
    <row r="804" spans="1:5">
      <c r="A804">
        <v>6107.6260000000002</v>
      </c>
      <c r="B804">
        <v>70.072257995605497</v>
      </c>
      <c r="C804">
        <v>76.716407775878906</v>
      </c>
      <c r="D804" s="2">
        <f t="shared" si="134"/>
        <v>-0.21580505371099434</v>
      </c>
      <c r="E804" s="2">
        <f t="shared" si="134"/>
        <v>-0.3435516357421875</v>
      </c>
    </row>
    <row r="805" spans="1:5">
      <c r="A805">
        <v>6108.6329999999998</v>
      </c>
      <c r="B805">
        <v>70.153366088867202</v>
      </c>
      <c r="C805">
        <v>76.729270935058594</v>
      </c>
      <c r="D805" s="2">
        <f t="shared" ref="D805:E868" si="135">D804-2*(B804-B805)</f>
        <v>-5.3588867187585265E-2</v>
      </c>
      <c r="E805" s="2">
        <f t="shared" si="135"/>
        <v>-0.3178253173828125</v>
      </c>
    </row>
    <row r="806" spans="1:5">
      <c r="A806">
        <v>6109.6419999999998</v>
      </c>
      <c r="B806">
        <v>70.173965454101605</v>
      </c>
      <c r="C806">
        <v>76.742935180664105</v>
      </c>
      <c r="D806" s="2">
        <f t="shared" si="135"/>
        <v>-1.2390136718778422E-2</v>
      </c>
      <c r="E806" s="2">
        <f t="shared" si="135"/>
        <v>-0.29049682617178973</v>
      </c>
    </row>
    <row r="807" spans="1:5">
      <c r="A807">
        <v>6110.65</v>
      </c>
      <c r="B807">
        <v>70.203826904296903</v>
      </c>
      <c r="C807">
        <v>76.738960266113295</v>
      </c>
      <c r="D807" s="2">
        <f t="shared" si="135"/>
        <v>4.7332763671818157E-2</v>
      </c>
      <c r="E807" s="2">
        <f t="shared" si="135"/>
        <v>-0.29844665527340908</v>
      </c>
    </row>
    <row r="808" spans="1:5">
      <c r="A808">
        <v>6111.65</v>
      </c>
      <c r="B808">
        <v>70.181686401367202</v>
      </c>
      <c r="C808">
        <v>76.650016784667997</v>
      </c>
      <c r="D808" s="2">
        <f t="shared" si="135"/>
        <v>3.0517578124147349E-3</v>
      </c>
      <c r="E808" s="2">
        <f t="shared" si="135"/>
        <v>-0.47633361816400566</v>
      </c>
    </row>
    <row r="809" spans="1:5">
      <c r="A809">
        <v>6112.65</v>
      </c>
      <c r="B809">
        <v>70.1878662109375</v>
      </c>
      <c r="C809">
        <v>76.690994262695298</v>
      </c>
      <c r="D809" s="2">
        <f t="shared" si="135"/>
        <v>1.5411376953011313E-2</v>
      </c>
      <c r="E809" s="2">
        <f t="shared" si="135"/>
        <v>-0.39437866210940342</v>
      </c>
    </row>
    <row r="810" spans="1:5">
      <c r="A810">
        <v>6113.6509999999998</v>
      </c>
      <c r="B810">
        <v>70.242446899414105</v>
      </c>
      <c r="C810">
        <v>76.684326171875</v>
      </c>
      <c r="D810" s="2">
        <f t="shared" si="135"/>
        <v>0.12457275390622158</v>
      </c>
      <c r="E810" s="2">
        <f t="shared" si="135"/>
        <v>-0.40771484375</v>
      </c>
    </row>
    <row r="811" spans="1:5">
      <c r="A811">
        <v>6114.6589999999997</v>
      </c>
      <c r="B811">
        <v>70.206916809082003</v>
      </c>
      <c r="C811">
        <v>76.717521667480497</v>
      </c>
      <c r="D811" s="2">
        <f t="shared" si="135"/>
        <v>5.351257324201697E-2</v>
      </c>
      <c r="E811" s="2">
        <f t="shared" si="135"/>
        <v>-0.34132385253900566</v>
      </c>
    </row>
    <row r="812" spans="1:5">
      <c r="A812">
        <v>6115.67</v>
      </c>
      <c r="B812">
        <v>70.120147705078097</v>
      </c>
      <c r="C812">
        <v>76.637466430664105</v>
      </c>
      <c r="D812" s="2">
        <f t="shared" si="135"/>
        <v>-0.12002563476579553</v>
      </c>
      <c r="E812" s="2">
        <f t="shared" si="135"/>
        <v>-0.50143432617178973</v>
      </c>
    </row>
    <row r="813" spans="1:5">
      <c r="A813">
        <v>6116.68</v>
      </c>
      <c r="B813">
        <v>70.181427001953097</v>
      </c>
      <c r="C813">
        <v>76.675430297851605</v>
      </c>
      <c r="D813" s="2">
        <f t="shared" si="135"/>
        <v>2.5329589842044697E-3</v>
      </c>
      <c r="E813" s="2">
        <f t="shared" si="135"/>
        <v>-0.42550659179678973</v>
      </c>
    </row>
    <row r="814" spans="1:5">
      <c r="A814">
        <v>6117.6890000000003</v>
      </c>
      <c r="B814">
        <v>70.239875793457003</v>
      </c>
      <c r="C814">
        <v>76.694168090820298</v>
      </c>
      <c r="D814" s="2">
        <f t="shared" si="135"/>
        <v>0.11943054199201697</v>
      </c>
      <c r="E814" s="2">
        <f t="shared" si="135"/>
        <v>-0.38803100585940342</v>
      </c>
    </row>
    <row r="815" spans="1:5">
      <c r="A815">
        <v>6118.6959999999999</v>
      </c>
      <c r="B815">
        <v>70.118347167968807</v>
      </c>
      <c r="C815">
        <v>76.632698059082003</v>
      </c>
      <c r="D815" s="2">
        <f t="shared" si="135"/>
        <v>-0.123626708984375</v>
      </c>
      <c r="E815" s="2">
        <f t="shared" si="135"/>
        <v>-0.51097106933599434</v>
      </c>
    </row>
    <row r="816" spans="1:5">
      <c r="A816">
        <v>6119.6970000000001</v>
      </c>
      <c r="B816">
        <v>70.266395568847699</v>
      </c>
      <c r="C816">
        <v>76.697029113769503</v>
      </c>
      <c r="D816" s="2">
        <f t="shared" si="135"/>
        <v>0.17247009277340908</v>
      </c>
      <c r="E816" s="2">
        <f t="shared" si="135"/>
        <v>-0.38230895996099434</v>
      </c>
    </row>
    <row r="817" spans="1:5">
      <c r="A817">
        <v>6120.6959999999999</v>
      </c>
      <c r="B817">
        <v>70.1832275390625</v>
      </c>
      <c r="C817">
        <v>76.696868896484403</v>
      </c>
      <c r="D817" s="2">
        <f t="shared" si="135"/>
        <v>6.1340332030113132E-3</v>
      </c>
      <c r="E817" s="2">
        <f t="shared" si="135"/>
        <v>-0.38262939453119316</v>
      </c>
    </row>
    <row r="818" spans="1:5">
      <c r="A818">
        <v>6121.6970000000001</v>
      </c>
      <c r="B818">
        <v>70.0982666015625</v>
      </c>
      <c r="C818">
        <v>76.586158752441406</v>
      </c>
      <c r="D818" s="2">
        <f t="shared" si="135"/>
        <v>-0.16378784179698869</v>
      </c>
      <c r="E818" s="2">
        <f t="shared" si="135"/>
        <v>-0.6040496826171875</v>
      </c>
    </row>
    <row r="819" spans="1:5">
      <c r="A819">
        <v>6122.6959999999999</v>
      </c>
      <c r="B819">
        <v>70.170875549316406</v>
      </c>
      <c r="C819">
        <v>76.604583740234403</v>
      </c>
      <c r="D819" s="2">
        <f t="shared" si="135"/>
        <v>-1.8569946289176187E-2</v>
      </c>
      <c r="E819" s="2">
        <f t="shared" si="135"/>
        <v>-0.56719970703119316</v>
      </c>
    </row>
    <row r="820" spans="1:5">
      <c r="A820">
        <v>6123.7020000000002</v>
      </c>
      <c r="B820">
        <v>70.195587158203097</v>
      </c>
      <c r="C820">
        <v>76.672889709472699</v>
      </c>
      <c r="D820" s="2">
        <f t="shared" si="135"/>
        <v>3.085327148420447E-2</v>
      </c>
      <c r="E820" s="2">
        <f t="shared" si="135"/>
        <v>-0.43058776855460223</v>
      </c>
    </row>
    <row r="821" spans="1:5">
      <c r="A821">
        <v>6124.7120000000004</v>
      </c>
      <c r="B821">
        <v>70.122207641601605</v>
      </c>
      <c r="C821">
        <v>76.689407348632798</v>
      </c>
      <c r="D821" s="2">
        <f t="shared" si="135"/>
        <v>-0.11590576171877842</v>
      </c>
      <c r="E821" s="2">
        <f t="shared" si="135"/>
        <v>-0.39755249023440342</v>
      </c>
    </row>
    <row r="822" spans="1:5">
      <c r="A822">
        <v>6125.7120000000004</v>
      </c>
      <c r="B822">
        <v>70.186836242675795</v>
      </c>
      <c r="C822">
        <v>76.676696777343807</v>
      </c>
      <c r="D822" s="2">
        <f t="shared" si="135"/>
        <v>1.3351440429602235E-2</v>
      </c>
      <c r="E822" s="2">
        <f t="shared" si="135"/>
        <v>-0.42297363281238631</v>
      </c>
    </row>
    <row r="823" spans="1:5">
      <c r="A823">
        <v>6126.7129999999997</v>
      </c>
      <c r="B823">
        <v>70.0936279296875</v>
      </c>
      <c r="C823">
        <v>76.683685302734403</v>
      </c>
      <c r="D823" s="2">
        <f t="shared" si="135"/>
        <v>-0.17306518554698869</v>
      </c>
      <c r="E823" s="2">
        <f t="shared" si="135"/>
        <v>-0.40899658203119316</v>
      </c>
    </row>
    <row r="824" spans="1:5">
      <c r="A824">
        <v>6127.7129999999997</v>
      </c>
      <c r="B824">
        <v>70.166236877441406</v>
      </c>
      <c r="C824">
        <v>76.651443481445298</v>
      </c>
      <c r="D824" s="2">
        <f t="shared" si="135"/>
        <v>-2.7847290039176187E-2</v>
      </c>
      <c r="E824" s="2">
        <f t="shared" si="135"/>
        <v>-0.47348022460940342</v>
      </c>
    </row>
    <row r="825" spans="1:5">
      <c r="A825">
        <v>6128.7129999999997</v>
      </c>
      <c r="B825">
        <v>70.200996398925795</v>
      </c>
      <c r="C825">
        <v>76.599662780761705</v>
      </c>
      <c r="D825" s="2">
        <f t="shared" si="135"/>
        <v>4.1671752929602235E-2</v>
      </c>
      <c r="E825" s="2">
        <f t="shared" si="135"/>
        <v>-0.57704162597659092</v>
      </c>
    </row>
    <row r="826" spans="1:5">
      <c r="A826">
        <v>6129.7120000000004</v>
      </c>
      <c r="B826">
        <v>70.239616394042997</v>
      </c>
      <c r="C826">
        <v>76.633491516113295</v>
      </c>
      <c r="D826" s="2">
        <f t="shared" si="135"/>
        <v>0.11891174316400566</v>
      </c>
      <c r="E826" s="2">
        <f t="shared" si="135"/>
        <v>-0.50938415527340908</v>
      </c>
    </row>
    <row r="827" spans="1:5">
      <c r="A827">
        <v>6130.7219999999998</v>
      </c>
      <c r="B827">
        <v>70.152847290039105</v>
      </c>
      <c r="C827">
        <v>76.653511047363295</v>
      </c>
      <c r="D827" s="2">
        <f t="shared" si="135"/>
        <v>-5.4626464843778422E-2</v>
      </c>
      <c r="E827" s="2">
        <f t="shared" si="135"/>
        <v>-0.46934509277340908</v>
      </c>
    </row>
    <row r="828" spans="1:5">
      <c r="A828">
        <v>6131.7280000000001</v>
      </c>
      <c r="B828">
        <v>70.188896179199205</v>
      </c>
      <c r="C828">
        <v>76.661453247070298</v>
      </c>
      <c r="D828" s="2">
        <f t="shared" si="135"/>
        <v>1.7471313476420391E-2</v>
      </c>
      <c r="E828" s="2">
        <f t="shared" si="135"/>
        <v>-0.45346069335940342</v>
      </c>
    </row>
    <row r="829" spans="1:5">
      <c r="A829">
        <v>6132.7280000000001</v>
      </c>
      <c r="B829">
        <v>70.1407470703125</v>
      </c>
      <c r="C829">
        <v>76.664627075195298</v>
      </c>
      <c r="D829" s="2">
        <f t="shared" si="135"/>
        <v>-7.8826904296988687E-2</v>
      </c>
      <c r="E829" s="2">
        <f t="shared" si="135"/>
        <v>-0.44711303710940342</v>
      </c>
    </row>
    <row r="830" spans="1:5">
      <c r="A830">
        <v>6133.7340000000004</v>
      </c>
      <c r="B830">
        <v>70.111907958984403</v>
      </c>
      <c r="C830">
        <v>76.596481323242202</v>
      </c>
      <c r="D830" s="2">
        <f t="shared" si="135"/>
        <v>-0.13650512695318184</v>
      </c>
      <c r="E830" s="2">
        <f t="shared" si="135"/>
        <v>-0.58340454101559658</v>
      </c>
    </row>
    <row r="831" spans="1:5">
      <c r="A831">
        <v>6134.7449999999999</v>
      </c>
      <c r="B831">
        <v>70.093887329101605</v>
      </c>
      <c r="C831">
        <v>76.588386535644503</v>
      </c>
      <c r="D831" s="2">
        <f t="shared" si="135"/>
        <v>-0.17254638671877842</v>
      </c>
      <c r="E831" s="2">
        <f t="shared" si="135"/>
        <v>-0.59959411621099434</v>
      </c>
    </row>
    <row r="832" spans="1:5">
      <c r="A832">
        <v>6135.7510000000002</v>
      </c>
      <c r="B832">
        <v>70.070198059082003</v>
      </c>
      <c r="C832">
        <v>76.603157043457003</v>
      </c>
      <c r="D832" s="2">
        <f t="shared" si="135"/>
        <v>-0.21992492675798303</v>
      </c>
      <c r="E832" s="2">
        <f t="shared" si="135"/>
        <v>-0.57005310058599434</v>
      </c>
    </row>
    <row r="833" spans="1:5">
      <c r="A833">
        <v>6136.759</v>
      </c>
      <c r="B833">
        <v>70.1124267578125</v>
      </c>
      <c r="C833">
        <v>76.642227172851605</v>
      </c>
      <c r="D833" s="2">
        <f t="shared" si="135"/>
        <v>-0.13546752929698869</v>
      </c>
      <c r="E833" s="2">
        <f t="shared" si="135"/>
        <v>-0.49191284179678973</v>
      </c>
    </row>
    <row r="834" spans="1:5">
      <c r="A834">
        <v>6137.7669999999998</v>
      </c>
      <c r="B834">
        <v>70.124786376953097</v>
      </c>
      <c r="C834">
        <v>76.698776245117202</v>
      </c>
      <c r="D834" s="2">
        <f t="shared" si="135"/>
        <v>-0.11074829101579553</v>
      </c>
      <c r="E834" s="2">
        <f t="shared" si="135"/>
        <v>-0.37881469726559658</v>
      </c>
    </row>
    <row r="835" spans="1:5">
      <c r="A835">
        <v>6138.7659999999996</v>
      </c>
      <c r="B835">
        <v>70.146415710449205</v>
      </c>
      <c r="C835">
        <v>76.675430297851605</v>
      </c>
      <c r="D835" s="2">
        <f t="shared" si="135"/>
        <v>-6.7489624023579609E-2</v>
      </c>
      <c r="E835" s="2">
        <f t="shared" si="135"/>
        <v>-0.42550659179678973</v>
      </c>
    </row>
    <row r="836" spans="1:5">
      <c r="A836">
        <v>6139.777</v>
      </c>
      <c r="B836">
        <v>70.096458435058594</v>
      </c>
      <c r="C836">
        <v>76.632698059082003</v>
      </c>
      <c r="D836" s="2">
        <f t="shared" si="135"/>
        <v>-0.16740417480480119</v>
      </c>
      <c r="E836" s="2">
        <f t="shared" si="135"/>
        <v>-0.51097106933599434</v>
      </c>
    </row>
    <row r="837" spans="1:5">
      <c r="A837">
        <v>6140.7830000000004</v>
      </c>
      <c r="B837">
        <v>70.138175964355497</v>
      </c>
      <c r="C837">
        <v>76.658111572265597</v>
      </c>
      <c r="D837" s="2">
        <f t="shared" si="135"/>
        <v>-8.3969116210994343E-2</v>
      </c>
      <c r="E837" s="2">
        <f t="shared" si="135"/>
        <v>-0.46014404296880684</v>
      </c>
    </row>
    <row r="838" spans="1:5">
      <c r="A838">
        <v>6141.79</v>
      </c>
      <c r="B838">
        <v>70.192245483398395</v>
      </c>
      <c r="C838">
        <v>76.695121765136705</v>
      </c>
      <c r="D838" s="2">
        <f t="shared" si="135"/>
        <v>2.4169921874801048E-2</v>
      </c>
      <c r="E838" s="2">
        <f t="shared" si="135"/>
        <v>-0.38612365722659092</v>
      </c>
    </row>
    <row r="839" spans="1:5">
      <c r="A839">
        <v>6142.7910000000002</v>
      </c>
      <c r="B839">
        <v>70.135337829589801</v>
      </c>
      <c r="C839">
        <v>76.676856994628906</v>
      </c>
      <c r="D839" s="2">
        <f t="shared" si="135"/>
        <v>-8.9645385742386452E-2</v>
      </c>
      <c r="E839" s="2">
        <f t="shared" si="135"/>
        <v>-0.4226531982421875</v>
      </c>
    </row>
    <row r="840" spans="1:5">
      <c r="A840">
        <v>6143.799</v>
      </c>
      <c r="B840">
        <v>70.165466308593807</v>
      </c>
      <c r="C840">
        <v>76.590927124023395</v>
      </c>
      <c r="D840" s="2">
        <f t="shared" si="135"/>
        <v>-2.9388427734375E-2</v>
      </c>
      <c r="E840" s="2">
        <f t="shared" si="135"/>
        <v>-0.59451293945321027</v>
      </c>
    </row>
    <row r="841" spans="1:5">
      <c r="A841">
        <v>6144.808</v>
      </c>
      <c r="B841">
        <v>70.092857360839801</v>
      </c>
      <c r="C841">
        <v>76.591560363769503</v>
      </c>
      <c r="D841" s="2">
        <f t="shared" si="135"/>
        <v>-0.17460632324238645</v>
      </c>
      <c r="E841" s="2">
        <f t="shared" si="135"/>
        <v>-0.59324645996099434</v>
      </c>
    </row>
    <row r="842" spans="1:5">
      <c r="A842">
        <v>6145.8149999999996</v>
      </c>
      <c r="B842">
        <v>70.152076721191406</v>
      </c>
      <c r="C842">
        <v>76.6231689453125</v>
      </c>
      <c r="D842" s="2">
        <f t="shared" si="135"/>
        <v>-5.6167602539176187E-2</v>
      </c>
      <c r="E842" s="2">
        <f t="shared" si="135"/>
        <v>-0.530029296875</v>
      </c>
    </row>
    <row r="843" spans="1:5">
      <c r="A843">
        <v>6146.8220000000001</v>
      </c>
      <c r="B843">
        <v>70.127357482910199</v>
      </c>
      <c r="C843">
        <v>76.657157897949205</v>
      </c>
      <c r="D843" s="2">
        <f t="shared" si="135"/>
        <v>-0.10560607910159092</v>
      </c>
      <c r="E843" s="2">
        <f t="shared" si="135"/>
        <v>-0.46205139160159092</v>
      </c>
    </row>
    <row r="844" spans="1:5">
      <c r="A844">
        <v>6147.8270000000002</v>
      </c>
      <c r="B844">
        <v>70.024887084960895</v>
      </c>
      <c r="C844">
        <v>76.687019348144503</v>
      </c>
      <c r="D844" s="2">
        <f t="shared" si="135"/>
        <v>-0.31054687500019895</v>
      </c>
      <c r="E844" s="2">
        <f t="shared" si="135"/>
        <v>-0.40232849121099434</v>
      </c>
    </row>
    <row r="845" spans="1:5">
      <c r="A845">
        <v>6148.8270000000002</v>
      </c>
      <c r="B845">
        <v>70.012527465820298</v>
      </c>
      <c r="C845">
        <v>76.567100524902301</v>
      </c>
      <c r="D845" s="2">
        <f t="shared" si="135"/>
        <v>-0.33526611328139211</v>
      </c>
      <c r="E845" s="2">
        <f t="shared" si="135"/>
        <v>-0.64216613769539777</v>
      </c>
    </row>
    <row r="846" spans="1:5">
      <c r="A846">
        <v>6149.83</v>
      </c>
      <c r="B846">
        <v>70.040847778320298</v>
      </c>
      <c r="C846">
        <v>76.654304504394503</v>
      </c>
      <c r="D846" s="2">
        <f t="shared" si="135"/>
        <v>-0.27862548828139211</v>
      </c>
      <c r="E846" s="2">
        <f t="shared" si="135"/>
        <v>-0.46775817871099434</v>
      </c>
    </row>
    <row r="847" spans="1:5">
      <c r="A847">
        <v>6150.8370000000004</v>
      </c>
      <c r="B847">
        <v>70.067108154296903</v>
      </c>
      <c r="C847">
        <v>76.605697631835895</v>
      </c>
      <c r="D847" s="2">
        <f t="shared" si="135"/>
        <v>-0.22610473632818184</v>
      </c>
      <c r="E847" s="2">
        <f t="shared" si="135"/>
        <v>-0.56497192382821027</v>
      </c>
    </row>
    <row r="848" spans="1:5">
      <c r="A848">
        <v>6151.8370000000004</v>
      </c>
      <c r="B848">
        <v>70.075607299804702</v>
      </c>
      <c r="C848">
        <v>76.597274780273395</v>
      </c>
      <c r="D848" s="2">
        <f t="shared" si="135"/>
        <v>-0.20910644531258527</v>
      </c>
      <c r="E848" s="2">
        <f t="shared" si="135"/>
        <v>-0.58181762695321027</v>
      </c>
    </row>
    <row r="849" spans="1:5">
      <c r="A849">
        <v>6152.8450000000003</v>
      </c>
      <c r="B849">
        <v>70.231376647949205</v>
      </c>
      <c r="C849">
        <v>76.583778381347699</v>
      </c>
      <c r="D849" s="2">
        <f t="shared" si="135"/>
        <v>0.10243225097642039</v>
      </c>
      <c r="E849" s="2">
        <f t="shared" si="135"/>
        <v>-0.60881042480460223</v>
      </c>
    </row>
    <row r="850" spans="1:5">
      <c r="A850">
        <v>6153.8549999999996</v>
      </c>
      <c r="B850">
        <v>70.068138122558594</v>
      </c>
      <c r="C850">
        <v>76.532310485839801</v>
      </c>
      <c r="D850" s="2">
        <f t="shared" si="135"/>
        <v>-0.22404479980480119</v>
      </c>
      <c r="E850" s="2">
        <f t="shared" si="135"/>
        <v>-0.71174621582039777</v>
      </c>
    </row>
    <row r="851" spans="1:5">
      <c r="A851">
        <v>6154.8609999999999</v>
      </c>
      <c r="B851">
        <v>70.155166625976605</v>
      </c>
      <c r="C851">
        <v>76.574249267578097</v>
      </c>
      <c r="D851" s="2">
        <f t="shared" si="135"/>
        <v>-4.9987792968778422E-2</v>
      </c>
      <c r="E851" s="2">
        <f t="shared" si="135"/>
        <v>-0.62786865234380684</v>
      </c>
    </row>
    <row r="852" spans="1:5">
      <c r="A852">
        <v>6155.8689999999997</v>
      </c>
      <c r="B852">
        <v>70.100578308105497</v>
      </c>
      <c r="C852">
        <v>76.680191040039105</v>
      </c>
      <c r="D852" s="2">
        <f t="shared" si="135"/>
        <v>-0.15916442871099434</v>
      </c>
      <c r="E852" s="2">
        <f t="shared" si="135"/>
        <v>-0.41598510742178973</v>
      </c>
    </row>
    <row r="853" spans="1:5">
      <c r="A853">
        <v>6156.8689999999997</v>
      </c>
      <c r="B853">
        <v>70.113716125488295</v>
      </c>
      <c r="C853">
        <v>76.621894836425795</v>
      </c>
      <c r="D853" s="2">
        <f t="shared" si="135"/>
        <v>-0.13288879394539777</v>
      </c>
      <c r="E853" s="2">
        <f t="shared" si="135"/>
        <v>-0.53257751464840908</v>
      </c>
    </row>
    <row r="854" spans="1:5">
      <c r="A854">
        <v>6157.875</v>
      </c>
      <c r="B854">
        <v>70.060417175292997</v>
      </c>
      <c r="C854">
        <v>76.602996826171903</v>
      </c>
      <c r="D854" s="2">
        <f t="shared" si="135"/>
        <v>-0.23948669433599434</v>
      </c>
      <c r="E854" s="2">
        <f t="shared" si="135"/>
        <v>-0.57037353515619316</v>
      </c>
    </row>
    <row r="855" spans="1:5">
      <c r="A855">
        <v>6158.8850000000002</v>
      </c>
      <c r="B855">
        <v>70.103668212890597</v>
      </c>
      <c r="C855">
        <v>76.607604980468807</v>
      </c>
      <c r="D855" s="2">
        <f t="shared" si="135"/>
        <v>-0.15298461914079553</v>
      </c>
      <c r="E855" s="2">
        <f t="shared" si="135"/>
        <v>-0.56115722656238631</v>
      </c>
    </row>
    <row r="856" spans="1:5">
      <c r="A856">
        <v>6159.8879999999999</v>
      </c>
      <c r="B856">
        <v>70.163665771484403</v>
      </c>
      <c r="C856">
        <v>76.635078430175795</v>
      </c>
      <c r="D856" s="2">
        <f t="shared" si="135"/>
        <v>-3.2989501953181843E-2</v>
      </c>
      <c r="E856" s="2">
        <f t="shared" si="135"/>
        <v>-0.50621032714840908</v>
      </c>
    </row>
    <row r="857" spans="1:5">
      <c r="A857">
        <v>6160.9</v>
      </c>
      <c r="B857">
        <v>70.092857360839801</v>
      </c>
      <c r="C857">
        <v>76.618721008300795</v>
      </c>
      <c r="D857" s="2">
        <f t="shared" si="135"/>
        <v>-0.17460632324238645</v>
      </c>
      <c r="E857" s="2">
        <f t="shared" si="135"/>
        <v>-0.53892517089840908</v>
      </c>
    </row>
    <row r="858" spans="1:5">
      <c r="A858">
        <v>6161.9059999999999</v>
      </c>
      <c r="B858">
        <v>70.124008178710895</v>
      </c>
      <c r="C858">
        <v>76.613479614257798</v>
      </c>
      <c r="D858" s="2">
        <f t="shared" si="135"/>
        <v>-0.11230468750019895</v>
      </c>
      <c r="E858" s="2">
        <f t="shared" si="135"/>
        <v>-0.54940795898440342</v>
      </c>
    </row>
    <row r="859" spans="1:5">
      <c r="A859">
        <v>6162.9070000000002</v>
      </c>
      <c r="B859">
        <v>70.076377868652301</v>
      </c>
      <c r="C859">
        <v>76.6611328125</v>
      </c>
      <c r="D859" s="2">
        <f t="shared" si="135"/>
        <v>-0.20756530761738645</v>
      </c>
      <c r="E859" s="2">
        <f t="shared" si="135"/>
        <v>-0.4541015625</v>
      </c>
    </row>
    <row r="860" spans="1:5">
      <c r="A860">
        <v>6163.9080000000004</v>
      </c>
      <c r="B860">
        <v>70.212837219238295</v>
      </c>
      <c r="C860">
        <v>76.593780517578097</v>
      </c>
      <c r="D860" s="2">
        <f t="shared" si="135"/>
        <v>6.5353393554602235E-2</v>
      </c>
      <c r="E860" s="2">
        <f t="shared" si="135"/>
        <v>-0.58880615234380684</v>
      </c>
    </row>
    <row r="861" spans="1:5">
      <c r="A861">
        <v>6164.9170000000004</v>
      </c>
      <c r="B861">
        <v>70.092338562011705</v>
      </c>
      <c r="C861">
        <v>76.586639404296903</v>
      </c>
      <c r="D861" s="2">
        <f t="shared" si="135"/>
        <v>-0.17564392089857961</v>
      </c>
      <c r="E861" s="2">
        <f t="shared" si="135"/>
        <v>-0.60308837890619316</v>
      </c>
    </row>
    <row r="862" spans="1:5">
      <c r="A862">
        <v>6165.924</v>
      </c>
      <c r="B862">
        <v>70.091056823730497</v>
      </c>
      <c r="C862">
        <v>76.653511047363295</v>
      </c>
      <c r="D862" s="2">
        <f t="shared" si="135"/>
        <v>-0.17820739746099434</v>
      </c>
      <c r="E862" s="2">
        <f t="shared" si="135"/>
        <v>-0.46934509277340908</v>
      </c>
    </row>
    <row r="863" spans="1:5">
      <c r="A863">
        <v>6166.9309999999996</v>
      </c>
      <c r="B863">
        <v>70.188377380371094</v>
      </c>
      <c r="C863">
        <v>76.541366577148395</v>
      </c>
      <c r="D863" s="2">
        <f t="shared" si="135"/>
        <v>1.6433715820198813E-2</v>
      </c>
      <c r="E863" s="2">
        <f t="shared" si="135"/>
        <v>-0.69363403320321027</v>
      </c>
    </row>
    <row r="864" spans="1:5">
      <c r="A864">
        <v>6167.9380000000001</v>
      </c>
      <c r="B864">
        <v>70.163406372070298</v>
      </c>
      <c r="C864">
        <v>76.516426086425795</v>
      </c>
      <c r="D864" s="2">
        <f t="shared" si="135"/>
        <v>-3.3508300781392109E-2</v>
      </c>
      <c r="E864" s="2">
        <f t="shared" si="135"/>
        <v>-0.74351501464840908</v>
      </c>
    </row>
    <row r="865" spans="1:5">
      <c r="A865">
        <v>6168.9470000000001</v>
      </c>
      <c r="B865">
        <v>70.168296813964801</v>
      </c>
      <c r="C865">
        <v>76.609664916992202</v>
      </c>
      <c r="D865" s="2">
        <f t="shared" si="135"/>
        <v>-2.3727416992386452E-2</v>
      </c>
      <c r="E865" s="2">
        <f t="shared" si="135"/>
        <v>-0.55703735351559658</v>
      </c>
    </row>
    <row r="866" spans="1:5">
      <c r="A866">
        <v>6169.9470000000001</v>
      </c>
      <c r="B866">
        <v>70.072517395019503</v>
      </c>
      <c r="C866">
        <v>76.546768188476605</v>
      </c>
      <c r="D866" s="2">
        <f t="shared" si="135"/>
        <v>-0.21528625488298303</v>
      </c>
      <c r="E866" s="2">
        <f t="shared" si="135"/>
        <v>-0.68283081054678973</v>
      </c>
    </row>
    <row r="867" spans="1:5">
      <c r="A867">
        <v>6170.9520000000002</v>
      </c>
      <c r="B867">
        <v>70.110877990722699</v>
      </c>
      <c r="C867">
        <v>76.588226318359403</v>
      </c>
      <c r="D867" s="2">
        <f t="shared" si="135"/>
        <v>-0.13856506347659092</v>
      </c>
      <c r="E867" s="2">
        <f t="shared" si="135"/>
        <v>-0.59991455078119316</v>
      </c>
    </row>
    <row r="868" spans="1:5">
      <c r="A868">
        <v>6171.9650000000001</v>
      </c>
      <c r="B868">
        <v>70.112167358398395</v>
      </c>
      <c r="C868">
        <v>76.578376770019503</v>
      </c>
      <c r="D868" s="2">
        <f t="shared" si="135"/>
        <v>-0.13598632812519895</v>
      </c>
      <c r="E868" s="2">
        <f t="shared" si="135"/>
        <v>-0.61961364746099434</v>
      </c>
    </row>
    <row r="869" spans="1:5">
      <c r="A869">
        <v>6172.9790000000003</v>
      </c>
      <c r="B869">
        <v>70.159027099609403</v>
      </c>
      <c r="C869">
        <v>76.526275634765597</v>
      </c>
      <c r="D869" s="2">
        <f t="shared" ref="D869:E932" si="136">D868-2*(B868-B869)</f>
        <v>-4.2266845703181843E-2</v>
      </c>
      <c r="E869" s="2">
        <f t="shared" si="136"/>
        <v>-0.72381591796880684</v>
      </c>
    </row>
    <row r="870" spans="1:5">
      <c r="A870">
        <v>6173.98</v>
      </c>
      <c r="B870">
        <v>70.122467041015597</v>
      </c>
      <c r="C870">
        <v>76.580123901367202</v>
      </c>
      <c r="D870" s="2">
        <f t="shared" si="136"/>
        <v>-0.11538696289079553</v>
      </c>
      <c r="E870" s="2">
        <f t="shared" si="136"/>
        <v>-0.61611938476559658</v>
      </c>
    </row>
    <row r="871" spans="1:5">
      <c r="A871">
        <v>6174.982</v>
      </c>
      <c r="B871">
        <v>70.133796691894503</v>
      </c>
      <c r="C871">
        <v>76.555343627929702</v>
      </c>
      <c r="D871" s="2">
        <f t="shared" si="136"/>
        <v>-9.272766113298303E-2</v>
      </c>
      <c r="E871" s="2">
        <f t="shared" si="136"/>
        <v>-0.66567993164059658</v>
      </c>
    </row>
    <row r="872" spans="1:5">
      <c r="A872">
        <v>6175.9960000000001</v>
      </c>
      <c r="B872">
        <v>70.158767700195298</v>
      </c>
      <c r="C872">
        <v>76.565986633300795</v>
      </c>
      <c r="D872" s="2">
        <f t="shared" si="136"/>
        <v>-4.2785644531392109E-2</v>
      </c>
      <c r="E872" s="2">
        <f t="shared" si="136"/>
        <v>-0.64439392089840908</v>
      </c>
    </row>
    <row r="873" spans="1:5">
      <c r="A873">
        <v>6177.0020000000004</v>
      </c>
      <c r="B873">
        <v>70.078437805175795</v>
      </c>
      <c r="C873">
        <v>76.533897399902301</v>
      </c>
      <c r="D873" s="2">
        <f t="shared" si="136"/>
        <v>-0.20344543457039777</v>
      </c>
      <c r="E873" s="2">
        <f t="shared" si="136"/>
        <v>-0.70857238769539777</v>
      </c>
    </row>
    <row r="874" spans="1:5">
      <c r="A874">
        <v>6178.0110000000004</v>
      </c>
      <c r="B874">
        <v>70.124786376953097</v>
      </c>
      <c r="C874">
        <v>76.582824707031307</v>
      </c>
      <c r="D874" s="2">
        <f t="shared" si="136"/>
        <v>-0.11074829101579553</v>
      </c>
      <c r="E874" s="2">
        <f t="shared" si="136"/>
        <v>-0.61071777343738631</v>
      </c>
    </row>
    <row r="875" spans="1:5">
      <c r="A875">
        <v>6179.0249999999996</v>
      </c>
      <c r="B875">
        <v>70.046768188476605</v>
      </c>
      <c r="C875">
        <v>76.511344909667997</v>
      </c>
      <c r="D875" s="2">
        <f t="shared" si="136"/>
        <v>-0.26678466796877842</v>
      </c>
      <c r="E875" s="2">
        <f t="shared" si="136"/>
        <v>-0.75367736816400566</v>
      </c>
    </row>
    <row r="876" spans="1:5">
      <c r="A876">
        <v>6180.0320000000002</v>
      </c>
      <c r="B876">
        <v>70.048316955566406</v>
      </c>
      <c r="C876">
        <v>76.529930114746094</v>
      </c>
      <c r="D876" s="2">
        <f t="shared" si="136"/>
        <v>-0.26368713378917619</v>
      </c>
      <c r="E876" s="2">
        <f t="shared" si="136"/>
        <v>-0.7165069580078125</v>
      </c>
    </row>
    <row r="877" spans="1:5">
      <c r="A877">
        <v>6181.0410000000002</v>
      </c>
      <c r="B877">
        <v>70.058868408203097</v>
      </c>
      <c r="C877">
        <v>76.537078857421903</v>
      </c>
      <c r="D877" s="2">
        <f t="shared" si="136"/>
        <v>-0.24258422851579553</v>
      </c>
      <c r="E877" s="2">
        <f t="shared" si="136"/>
        <v>-0.70220947265619316</v>
      </c>
    </row>
    <row r="878" spans="1:5">
      <c r="A878">
        <v>6182.0559999999996</v>
      </c>
      <c r="B878">
        <v>69.9569091796875</v>
      </c>
      <c r="C878">
        <v>76.527229309082003</v>
      </c>
      <c r="D878" s="2">
        <f t="shared" si="136"/>
        <v>-0.44650268554698869</v>
      </c>
      <c r="E878" s="2">
        <f t="shared" si="136"/>
        <v>-0.72190856933599434</v>
      </c>
    </row>
    <row r="879" spans="1:5">
      <c r="A879">
        <v>6183.0649999999996</v>
      </c>
      <c r="B879">
        <v>70.059127807617202</v>
      </c>
      <c r="C879">
        <v>76.526435852050795</v>
      </c>
      <c r="D879" s="2">
        <f t="shared" si="136"/>
        <v>-0.24206542968758527</v>
      </c>
      <c r="E879" s="2">
        <f t="shared" si="136"/>
        <v>-0.72349548339840908</v>
      </c>
    </row>
    <row r="880" spans="1:5">
      <c r="A880">
        <v>6184.0649999999996</v>
      </c>
      <c r="B880">
        <v>70.0936279296875</v>
      </c>
      <c r="C880">
        <v>76.512138366699205</v>
      </c>
      <c r="D880" s="2">
        <f t="shared" si="136"/>
        <v>-0.17306518554698869</v>
      </c>
      <c r="E880" s="2">
        <f t="shared" si="136"/>
        <v>-0.75209045410159092</v>
      </c>
    </row>
    <row r="881" spans="1:5">
      <c r="A881">
        <v>6185.076</v>
      </c>
      <c r="B881">
        <v>69.973648071289105</v>
      </c>
      <c r="C881">
        <v>76.488151550292997</v>
      </c>
      <c r="D881" s="2">
        <f t="shared" si="136"/>
        <v>-0.41302490234377842</v>
      </c>
      <c r="E881" s="2">
        <f t="shared" si="136"/>
        <v>-0.80006408691400566</v>
      </c>
    </row>
    <row r="882" spans="1:5">
      <c r="A882">
        <v>6186.08</v>
      </c>
      <c r="B882">
        <v>70.063507080078097</v>
      </c>
      <c r="C882">
        <v>76.5308837890625</v>
      </c>
      <c r="D882" s="2">
        <f t="shared" si="136"/>
        <v>-0.23330688476579553</v>
      </c>
      <c r="E882" s="2">
        <f t="shared" si="136"/>
        <v>-0.714599609375</v>
      </c>
    </row>
    <row r="883" spans="1:5">
      <c r="A883">
        <v>6187.0870000000004</v>
      </c>
      <c r="B883">
        <v>70.025138854980497</v>
      </c>
      <c r="C883">
        <v>76.521194458007798</v>
      </c>
      <c r="D883" s="2">
        <f t="shared" si="136"/>
        <v>-0.31004333496099434</v>
      </c>
      <c r="E883" s="2">
        <f t="shared" si="136"/>
        <v>-0.73397827148440342</v>
      </c>
    </row>
    <row r="884" spans="1:5">
      <c r="A884">
        <v>6188.0870000000004</v>
      </c>
      <c r="B884">
        <v>70.061187744140597</v>
      </c>
      <c r="C884">
        <v>76.545494079589801</v>
      </c>
      <c r="D884" s="2">
        <f t="shared" si="136"/>
        <v>-0.23794555664079553</v>
      </c>
      <c r="E884" s="2">
        <f t="shared" si="136"/>
        <v>-0.68537902832039777</v>
      </c>
    </row>
    <row r="885" spans="1:5">
      <c r="A885">
        <v>6189.0940000000001</v>
      </c>
      <c r="B885">
        <v>70.035697937011705</v>
      </c>
      <c r="C885">
        <v>76.565193176269503</v>
      </c>
      <c r="D885" s="2">
        <f t="shared" si="136"/>
        <v>-0.28892517089857961</v>
      </c>
      <c r="E885" s="2">
        <f t="shared" si="136"/>
        <v>-0.64598083496099434</v>
      </c>
    </row>
    <row r="886" spans="1:5">
      <c r="A886">
        <v>6190.1030000000001</v>
      </c>
      <c r="B886">
        <v>70.150787353515597</v>
      </c>
      <c r="C886">
        <v>76.521034240722699</v>
      </c>
      <c r="D886" s="2">
        <f t="shared" si="136"/>
        <v>-5.874633789079553E-2</v>
      </c>
      <c r="E886" s="2">
        <f t="shared" si="136"/>
        <v>-0.73429870605460223</v>
      </c>
    </row>
    <row r="887" spans="1:5">
      <c r="A887">
        <v>6191.1040000000003</v>
      </c>
      <c r="B887">
        <v>70.092338562011705</v>
      </c>
      <c r="C887">
        <v>76.510078430175795</v>
      </c>
      <c r="D887" s="2">
        <f t="shared" si="136"/>
        <v>-0.17564392089857961</v>
      </c>
      <c r="E887" s="2">
        <f t="shared" si="136"/>
        <v>-0.75621032714840908</v>
      </c>
    </row>
    <row r="888" spans="1:5">
      <c r="A888">
        <v>6192.1109999999999</v>
      </c>
      <c r="B888">
        <v>70.078178405761705</v>
      </c>
      <c r="C888">
        <v>76.518814086914105</v>
      </c>
      <c r="D888" s="2">
        <f t="shared" si="136"/>
        <v>-0.20396423339857961</v>
      </c>
      <c r="E888" s="2">
        <f t="shared" si="136"/>
        <v>-0.73873901367178973</v>
      </c>
    </row>
    <row r="889" spans="1:5">
      <c r="A889">
        <v>6193.1180000000004</v>
      </c>
      <c r="B889">
        <v>70.138427734375</v>
      </c>
      <c r="C889">
        <v>76.427322387695298</v>
      </c>
      <c r="D889" s="2">
        <f t="shared" si="136"/>
        <v>-8.3465576171988687E-2</v>
      </c>
      <c r="E889" s="2">
        <f t="shared" si="136"/>
        <v>-0.92172241210940342</v>
      </c>
    </row>
    <row r="890" spans="1:5">
      <c r="A890">
        <v>6194.1189999999997</v>
      </c>
      <c r="B890">
        <v>70.045227050781307</v>
      </c>
      <c r="C890">
        <v>76.514045715332003</v>
      </c>
      <c r="D890" s="2">
        <f t="shared" si="136"/>
        <v>-0.269866943359375</v>
      </c>
      <c r="E890" s="2">
        <f t="shared" si="136"/>
        <v>-0.74827575683599434</v>
      </c>
    </row>
    <row r="891" spans="1:5">
      <c r="A891">
        <v>6195.1189999999997</v>
      </c>
      <c r="B891">
        <v>70.042388916015597</v>
      </c>
      <c r="C891">
        <v>76.431922912597699</v>
      </c>
      <c r="D891" s="2">
        <f t="shared" si="136"/>
        <v>-0.27554321289079553</v>
      </c>
      <c r="E891" s="2">
        <f t="shared" si="136"/>
        <v>-0.91252136230460223</v>
      </c>
    </row>
    <row r="892" spans="1:5">
      <c r="A892">
        <v>6196.12</v>
      </c>
      <c r="B892">
        <v>70.045227050781307</v>
      </c>
      <c r="C892">
        <v>76.525482177734403</v>
      </c>
      <c r="D892" s="2">
        <f t="shared" si="136"/>
        <v>-0.269866943359375</v>
      </c>
      <c r="E892" s="2">
        <f t="shared" si="136"/>
        <v>-0.72540283203119316</v>
      </c>
    </row>
    <row r="893" spans="1:5">
      <c r="A893">
        <v>6197.125</v>
      </c>
      <c r="B893">
        <v>70.049346923828097</v>
      </c>
      <c r="C893">
        <v>76.483863830566406</v>
      </c>
      <c r="D893" s="2">
        <f t="shared" si="136"/>
        <v>-0.26162719726579553</v>
      </c>
      <c r="E893" s="2">
        <f t="shared" si="136"/>
        <v>-0.8086395263671875</v>
      </c>
    </row>
    <row r="894" spans="1:5">
      <c r="A894">
        <v>6198.1369999999997</v>
      </c>
      <c r="B894">
        <v>69.977508544921903</v>
      </c>
      <c r="C894">
        <v>76.559158325195298</v>
      </c>
      <c r="D894" s="2">
        <f t="shared" si="136"/>
        <v>-0.40530395507818184</v>
      </c>
      <c r="E894" s="2">
        <f t="shared" si="136"/>
        <v>-0.65805053710940342</v>
      </c>
    </row>
    <row r="895" spans="1:5">
      <c r="A895">
        <v>6199.1360000000004</v>
      </c>
      <c r="B895">
        <v>70.068908691406307</v>
      </c>
      <c r="C895">
        <v>76.454483032226605</v>
      </c>
      <c r="D895" s="2">
        <f t="shared" si="136"/>
        <v>-0.222503662109375</v>
      </c>
      <c r="E895" s="2">
        <f t="shared" si="136"/>
        <v>-0.86740112304678973</v>
      </c>
    </row>
    <row r="896" spans="1:5">
      <c r="A896">
        <v>6200.1360000000004</v>
      </c>
      <c r="B896">
        <v>70.084358215332003</v>
      </c>
      <c r="C896">
        <v>76.541999816894503</v>
      </c>
      <c r="D896" s="2">
        <f t="shared" si="136"/>
        <v>-0.19160461425798303</v>
      </c>
      <c r="E896" s="2">
        <f t="shared" si="136"/>
        <v>-0.69236755371099434</v>
      </c>
    </row>
    <row r="897" spans="1:5">
      <c r="A897">
        <v>6201.14</v>
      </c>
      <c r="B897">
        <v>70.087707519531307</v>
      </c>
      <c r="C897">
        <v>76.533744812011705</v>
      </c>
      <c r="D897" s="2">
        <f t="shared" si="136"/>
        <v>-0.184906005859375</v>
      </c>
      <c r="E897" s="2">
        <f t="shared" si="136"/>
        <v>-0.70887756347659092</v>
      </c>
    </row>
    <row r="898" spans="1:5">
      <c r="A898">
        <v>6202.1540000000005</v>
      </c>
      <c r="B898">
        <v>70.038017272949205</v>
      </c>
      <c r="C898">
        <v>76.542160034179702</v>
      </c>
      <c r="D898" s="2">
        <f t="shared" si="136"/>
        <v>-0.28428649902357961</v>
      </c>
      <c r="E898" s="2">
        <f t="shared" si="136"/>
        <v>-0.69204711914059658</v>
      </c>
    </row>
    <row r="899" spans="1:5">
      <c r="A899">
        <v>6203.165</v>
      </c>
      <c r="B899">
        <v>70.012008666992202</v>
      </c>
      <c r="C899">
        <v>76.489105224609403</v>
      </c>
      <c r="D899" s="2">
        <f t="shared" si="136"/>
        <v>-0.33630371093758527</v>
      </c>
      <c r="E899" s="2">
        <f t="shared" si="136"/>
        <v>-0.79815673828119316</v>
      </c>
    </row>
    <row r="900" spans="1:5">
      <c r="A900">
        <v>6204.1729999999998</v>
      </c>
      <c r="B900">
        <v>70.129417419433594</v>
      </c>
      <c r="C900">
        <v>76.442886352539105</v>
      </c>
      <c r="D900" s="2">
        <f t="shared" si="136"/>
        <v>-0.10148620605480119</v>
      </c>
      <c r="E900" s="2">
        <f t="shared" si="136"/>
        <v>-0.89059448242178973</v>
      </c>
    </row>
    <row r="901" spans="1:5">
      <c r="A901">
        <v>6205.174</v>
      </c>
      <c r="B901">
        <v>70.098777770996094</v>
      </c>
      <c r="C901">
        <v>76.490379333496094</v>
      </c>
      <c r="D901" s="2">
        <f t="shared" si="136"/>
        <v>-0.16276550292980119</v>
      </c>
      <c r="E901" s="2">
        <f t="shared" si="136"/>
        <v>-0.7956085205078125</v>
      </c>
    </row>
    <row r="902" spans="1:5">
      <c r="A902">
        <v>6206.1840000000002</v>
      </c>
      <c r="B902">
        <v>70.144607543945298</v>
      </c>
      <c r="C902">
        <v>76.483390808105497</v>
      </c>
      <c r="D902" s="2">
        <f t="shared" si="136"/>
        <v>-7.1105957031392109E-2</v>
      </c>
      <c r="E902" s="2">
        <f t="shared" si="136"/>
        <v>-0.80958557128900566</v>
      </c>
    </row>
    <row r="903" spans="1:5">
      <c r="A903">
        <v>6207.3159999999998</v>
      </c>
      <c r="B903">
        <v>70.075866699218807</v>
      </c>
      <c r="C903">
        <v>76.435577392578097</v>
      </c>
      <c r="D903" s="2">
        <f t="shared" si="136"/>
        <v>-0.208587646484375</v>
      </c>
      <c r="E903" s="2">
        <f t="shared" si="136"/>
        <v>-0.90521240234380684</v>
      </c>
    </row>
    <row r="904" spans="1:5">
      <c r="A904">
        <v>6208.1970000000001</v>
      </c>
      <c r="B904">
        <v>70.162635803222699</v>
      </c>
      <c r="C904">
        <v>76.501335144042997</v>
      </c>
      <c r="D904" s="2">
        <f t="shared" si="136"/>
        <v>-3.5049438476590922E-2</v>
      </c>
      <c r="E904" s="2">
        <f t="shared" si="136"/>
        <v>-0.77369689941400566</v>
      </c>
    </row>
    <row r="905" spans="1:5">
      <c r="A905">
        <v>6209.1970000000001</v>
      </c>
      <c r="B905">
        <v>70.112686157226605</v>
      </c>
      <c r="C905">
        <v>76.486885070800795</v>
      </c>
      <c r="D905" s="2">
        <f t="shared" si="136"/>
        <v>-0.13494873046877842</v>
      </c>
      <c r="E905" s="2">
        <f t="shared" si="136"/>
        <v>-0.80259704589840908</v>
      </c>
    </row>
    <row r="906" spans="1:5">
      <c r="A906">
        <v>6210.1959999999999</v>
      </c>
      <c r="B906">
        <v>70.056297302246094</v>
      </c>
      <c r="C906">
        <v>76.497528076171903</v>
      </c>
      <c r="D906" s="2">
        <f t="shared" si="136"/>
        <v>-0.24772644042980119</v>
      </c>
      <c r="E906" s="2">
        <f t="shared" si="136"/>
        <v>-0.78131103515619316</v>
      </c>
    </row>
    <row r="907" spans="1:5">
      <c r="A907">
        <v>6211.1970000000001</v>
      </c>
      <c r="B907">
        <v>70.052688598632798</v>
      </c>
      <c r="C907">
        <v>76.453529357910199</v>
      </c>
      <c r="D907" s="2">
        <f t="shared" si="136"/>
        <v>-0.25494384765639211</v>
      </c>
      <c r="E907" s="2">
        <f t="shared" si="136"/>
        <v>-0.86930847167960223</v>
      </c>
    </row>
    <row r="908" spans="1:5">
      <c r="A908">
        <v>6212.3419999999996</v>
      </c>
      <c r="B908">
        <v>70.043678283691406</v>
      </c>
      <c r="C908">
        <v>76.503883361816406</v>
      </c>
      <c r="D908" s="2">
        <f t="shared" si="136"/>
        <v>-0.27296447753917619</v>
      </c>
      <c r="E908" s="2">
        <f t="shared" si="136"/>
        <v>-0.7686004638671875</v>
      </c>
    </row>
    <row r="909" spans="1:5">
      <c r="A909">
        <v>6213.2129999999997</v>
      </c>
      <c r="B909">
        <v>69.995788574218807</v>
      </c>
      <c r="C909">
        <v>76.4697265625</v>
      </c>
      <c r="D909" s="2">
        <f t="shared" si="136"/>
        <v>-0.368743896484375</v>
      </c>
      <c r="E909" s="2">
        <f t="shared" si="136"/>
        <v>-0.8369140625</v>
      </c>
    </row>
    <row r="910" spans="1:5">
      <c r="A910">
        <v>6214.2120000000004</v>
      </c>
      <c r="B910">
        <v>69.952018737792997</v>
      </c>
      <c r="C910">
        <v>76.412544250488295</v>
      </c>
      <c r="D910" s="2">
        <f t="shared" si="136"/>
        <v>-0.45628356933599434</v>
      </c>
      <c r="E910" s="2">
        <f t="shared" si="136"/>
        <v>-0.95127868652340908</v>
      </c>
    </row>
    <row r="911" spans="1:5">
      <c r="A911">
        <v>6215.2120000000004</v>
      </c>
      <c r="B911">
        <v>70.031318664550795</v>
      </c>
      <c r="C911">
        <v>76.420806884765597</v>
      </c>
      <c r="D911" s="2">
        <f t="shared" si="136"/>
        <v>-0.29768371582039777</v>
      </c>
      <c r="E911" s="2">
        <f t="shared" si="136"/>
        <v>-0.93475341796880684</v>
      </c>
    </row>
    <row r="912" spans="1:5">
      <c r="A912">
        <v>6216.2160000000003</v>
      </c>
      <c r="B912">
        <v>69.966438293457003</v>
      </c>
      <c r="C912">
        <v>76.532951354980497</v>
      </c>
      <c r="D912" s="2">
        <f t="shared" si="136"/>
        <v>-0.42744445800798303</v>
      </c>
      <c r="E912" s="2">
        <f t="shared" si="136"/>
        <v>-0.71046447753900566</v>
      </c>
    </row>
    <row r="913" spans="1:5">
      <c r="A913">
        <v>6217.3249999999998</v>
      </c>
      <c r="B913">
        <v>70.005317687988295</v>
      </c>
      <c r="C913">
        <v>76.431770324707003</v>
      </c>
      <c r="D913" s="2">
        <f t="shared" si="136"/>
        <v>-0.34968566894539777</v>
      </c>
      <c r="E913" s="2">
        <f t="shared" si="136"/>
        <v>-0.91282653808599434</v>
      </c>
    </row>
    <row r="914" spans="1:5">
      <c r="A914">
        <v>6218.2340000000004</v>
      </c>
      <c r="B914">
        <v>70.071746826171903</v>
      </c>
      <c r="C914">
        <v>76.401588439941406</v>
      </c>
      <c r="D914" s="2">
        <f t="shared" si="136"/>
        <v>-0.21682739257818184</v>
      </c>
      <c r="E914" s="2">
        <f t="shared" si="136"/>
        <v>-0.9731903076171875</v>
      </c>
    </row>
    <row r="915" spans="1:5">
      <c r="A915">
        <v>6219.2430000000004</v>
      </c>
      <c r="B915">
        <v>70.038269042968807</v>
      </c>
      <c r="C915">
        <v>76.499435424804702</v>
      </c>
      <c r="D915" s="2">
        <f t="shared" si="136"/>
        <v>-0.283782958984375</v>
      </c>
      <c r="E915" s="2">
        <f t="shared" si="136"/>
        <v>-0.77749633789059658</v>
      </c>
    </row>
    <row r="916" spans="1:5">
      <c r="A916">
        <v>6220.2489999999998</v>
      </c>
      <c r="B916">
        <v>69.982398986816406</v>
      </c>
      <c r="C916">
        <v>76.356155395507798</v>
      </c>
      <c r="D916" s="2">
        <f t="shared" si="136"/>
        <v>-0.39552307128917619</v>
      </c>
      <c r="E916" s="2">
        <f t="shared" si="136"/>
        <v>-1.0640563964844034</v>
      </c>
    </row>
    <row r="917" spans="1:5">
      <c r="A917">
        <v>6221.25</v>
      </c>
      <c r="B917">
        <v>69.962829589843807</v>
      </c>
      <c r="C917">
        <v>76.433990478515597</v>
      </c>
      <c r="D917" s="2">
        <f t="shared" si="136"/>
        <v>-0.434661865234375</v>
      </c>
      <c r="E917" s="2">
        <f t="shared" si="136"/>
        <v>-0.90838623046880684</v>
      </c>
    </row>
    <row r="918" spans="1:5">
      <c r="A918">
        <v>6222.3419999999996</v>
      </c>
      <c r="B918">
        <v>70.021537780761705</v>
      </c>
      <c r="C918">
        <v>76.431770324707003</v>
      </c>
      <c r="D918" s="2">
        <f t="shared" si="136"/>
        <v>-0.31724548339857961</v>
      </c>
      <c r="E918" s="2">
        <f t="shared" si="136"/>
        <v>-0.91282653808599434</v>
      </c>
    </row>
    <row r="919" spans="1:5">
      <c r="A919">
        <v>6223.259</v>
      </c>
      <c r="B919">
        <v>70.072517395019503</v>
      </c>
      <c r="C919">
        <v>76.470840454101605</v>
      </c>
      <c r="D919" s="2">
        <f t="shared" si="136"/>
        <v>-0.21528625488298303</v>
      </c>
      <c r="E919" s="2">
        <f t="shared" si="136"/>
        <v>-0.83468627929678973</v>
      </c>
    </row>
    <row r="920" spans="1:5">
      <c r="A920">
        <v>6224.2669999999998</v>
      </c>
      <c r="B920">
        <v>69.988319396972699</v>
      </c>
      <c r="C920">
        <v>76.460037231445298</v>
      </c>
      <c r="D920" s="2">
        <f t="shared" si="136"/>
        <v>-0.38368225097659092</v>
      </c>
      <c r="E920" s="2">
        <f t="shared" si="136"/>
        <v>-0.85629272460940342</v>
      </c>
    </row>
    <row r="921" spans="1:5">
      <c r="A921">
        <v>6225.277</v>
      </c>
      <c r="B921">
        <v>69.968238830566406</v>
      </c>
      <c r="C921">
        <v>76.386337280273395</v>
      </c>
      <c r="D921" s="2">
        <f t="shared" si="136"/>
        <v>-0.42384338378917619</v>
      </c>
      <c r="E921" s="2">
        <f t="shared" si="136"/>
        <v>-1.0036926269532103</v>
      </c>
    </row>
    <row r="922" spans="1:5">
      <c r="A922">
        <v>6226.2910000000002</v>
      </c>
      <c r="B922">
        <v>70.042137145996094</v>
      </c>
      <c r="C922">
        <v>76.381729125976605</v>
      </c>
      <c r="D922" s="2">
        <f t="shared" si="136"/>
        <v>-0.27604675292980119</v>
      </c>
      <c r="E922" s="2">
        <f t="shared" si="136"/>
        <v>-1.0129089355467897</v>
      </c>
    </row>
    <row r="923" spans="1:5">
      <c r="A923">
        <v>6227.3590000000004</v>
      </c>
      <c r="B923">
        <v>70.095176696777301</v>
      </c>
      <c r="C923">
        <v>76.387290954589801</v>
      </c>
      <c r="D923" s="2">
        <f t="shared" si="136"/>
        <v>-0.16996765136738645</v>
      </c>
      <c r="E923" s="2">
        <f t="shared" si="136"/>
        <v>-1.0017852783203978</v>
      </c>
    </row>
    <row r="924" spans="1:5">
      <c r="A924">
        <v>6228.2979999999998</v>
      </c>
      <c r="B924">
        <v>69.967979431152301</v>
      </c>
      <c r="C924">
        <v>76.445426940917997</v>
      </c>
      <c r="D924" s="2">
        <f t="shared" si="136"/>
        <v>-0.42436218261738645</v>
      </c>
      <c r="E924" s="2">
        <f t="shared" si="136"/>
        <v>-0.88551330566400566</v>
      </c>
    </row>
    <row r="925" spans="1:5">
      <c r="A925">
        <v>6229.2979999999998</v>
      </c>
      <c r="B925">
        <v>70.000167846679702</v>
      </c>
      <c r="C925">
        <v>76.410003662109403</v>
      </c>
      <c r="D925" s="2">
        <f t="shared" si="136"/>
        <v>-0.35998535156258527</v>
      </c>
      <c r="E925" s="2">
        <f t="shared" si="136"/>
        <v>-0.95635986328119316</v>
      </c>
    </row>
    <row r="926" spans="1:5">
      <c r="A926">
        <v>6230.3059999999996</v>
      </c>
      <c r="B926">
        <v>70.044967651367202</v>
      </c>
      <c r="C926">
        <v>76.382522583007798</v>
      </c>
      <c r="D926" s="2">
        <f t="shared" si="136"/>
        <v>-0.27038574218758527</v>
      </c>
      <c r="E926" s="2">
        <f t="shared" si="136"/>
        <v>-1.0113220214844034</v>
      </c>
    </row>
    <row r="927" spans="1:5">
      <c r="A927">
        <v>6231.3119999999999</v>
      </c>
      <c r="B927">
        <v>70.001457214355497</v>
      </c>
      <c r="C927">
        <v>76.379188537597699</v>
      </c>
      <c r="D927" s="2">
        <f t="shared" si="136"/>
        <v>-0.35740661621099434</v>
      </c>
      <c r="E927" s="2">
        <f t="shared" si="136"/>
        <v>-1.0179901123046022</v>
      </c>
    </row>
    <row r="928" spans="1:5">
      <c r="A928">
        <v>6232.3680000000004</v>
      </c>
      <c r="B928">
        <v>69.969787597656307</v>
      </c>
      <c r="C928">
        <v>76.350761413574205</v>
      </c>
      <c r="D928" s="2">
        <f t="shared" si="136"/>
        <v>-0.420745849609375</v>
      </c>
      <c r="E928" s="2">
        <f t="shared" si="136"/>
        <v>-1.0748443603515909</v>
      </c>
    </row>
    <row r="929" spans="1:5">
      <c r="A929">
        <v>6233.33</v>
      </c>
      <c r="B929">
        <v>69.925239562988295</v>
      </c>
      <c r="C929">
        <v>76.354255676269503</v>
      </c>
      <c r="D929" s="2">
        <f t="shared" si="136"/>
        <v>-0.50984191894539777</v>
      </c>
      <c r="E929" s="2">
        <f t="shared" si="136"/>
        <v>-1.0678558349609943</v>
      </c>
    </row>
    <row r="930" spans="1:5">
      <c r="A930">
        <v>6234.3370000000004</v>
      </c>
      <c r="B930">
        <v>70.058097839355497</v>
      </c>
      <c r="C930">
        <v>76.372360229492202</v>
      </c>
      <c r="D930" s="2">
        <f t="shared" si="136"/>
        <v>-0.24412536621099434</v>
      </c>
      <c r="E930" s="2">
        <f t="shared" si="136"/>
        <v>-1.0316467285155966</v>
      </c>
    </row>
    <row r="931" spans="1:5">
      <c r="A931">
        <v>6235.3440000000001</v>
      </c>
      <c r="B931">
        <v>70.016899108886705</v>
      </c>
      <c r="C931">
        <v>76.307075500488295</v>
      </c>
      <c r="D931" s="2">
        <f t="shared" si="136"/>
        <v>-0.32652282714857961</v>
      </c>
      <c r="E931" s="2">
        <f t="shared" si="136"/>
        <v>-1.1622161865234091</v>
      </c>
    </row>
    <row r="932" spans="1:5">
      <c r="A932">
        <v>6236.3540000000003</v>
      </c>
      <c r="B932">
        <v>69.981628417968807</v>
      </c>
      <c r="C932">
        <v>76.360290527343807</v>
      </c>
      <c r="D932" s="2">
        <f t="shared" si="136"/>
        <v>-0.397064208984375</v>
      </c>
      <c r="E932" s="2">
        <f t="shared" si="136"/>
        <v>-1.0557861328123863</v>
      </c>
    </row>
    <row r="933" spans="1:5">
      <c r="A933">
        <v>6237.3680000000004</v>
      </c>
      <c r="B933">
        <v>70.030288696289105</v>
      </c>
      <c r="C933">
        <v>76.431129455566406</v>
      </c>
      <c r="D933" s="2">
        <f t="shared" ref="D933:E996" si="137">D932-2*(B932-B933)</f>
        <v>-0.29974365234377842</v>
      </c>
      <c r="E933" s="2">
        <f t="shared" si="137"/>
        <v>-0.9141082763671875</v>
      </c>
    </row>
    <row r="934" spans="1:5">
      <c r="A934">
        <v>6238.384</v>
      </c>
      <c r="B934">
        <v>69.980598449707003</v>
      </c>
      <c r="C934">
        <v>76.389358520507798</v>
      </c>
      <c r="D934" s="2">
        <f t="shared" si="137"/>
        <v>-0.39912414550798303</v>
      </c>
      <c r="E934" s="2">
        <f t="shared" si="137"/>
        <v>-0.99765014648440342</v>
      </c>
    </row>
    <row r="935" spans="1:5">
      <c r="A935">
        <v>6239.39</v>
      </c>
      <c r="B935">
        <v>69.996559143066406</v>
      </c>
      <c r="C935">
        <v>76.316764831542997</v>
      </c>
      <c r="D935" s="2">
        <f t="shared" si="137"/>
        <v>-0.36720275878917619</v>
      </c>
      <c r="E935" s="2">
        <f t="shared" si="137"/>
        <v>-1.1428375244140057</v>
      </c>
    </row>
    <row r="936" spans="1:5">
      <c r="A936">
        <v>6240.4009999999998</v>
      </c>
      <c r="B936">
        <v>69.953308105468807</v>
      </c>
      <c r="C936">
        <v>76.335510253906307</v>
      </c>
      <c r="D936" s="2">
        <f t="shared" si="137"/>
        <v>-0.453704833984375</v>
      </c>
      <c r="E936" s="2">
        <f t="shared" si="137"/>
        <v>-1.1053466796873863</v>
      </c>
    </row>
    <row r="937" spans="1:5">
      <c r="A937">
        <v>6241.4070000000002</v>
      </c>
      <c r="B937">
        <v>70.053718566894503</v>
      </c>
      <c r="C937">
        <v>76.402061462402301</v>
      </c>
      <c r="D937" s="2">
        <f t="shared" si="137"/>
        <v>-0.25288391113298303</v>
      </c>
      <c r="E937" s="2">
        <f t="shared" si="137"/>
        <v>-0.97224426269539777</v>
      </c>
    </row>
    <row r="938" spans="1:5">
      <c r="A938">
        <v>6242.4080000000004</v>
      </c>
      <c r="B938">
        <v>70.008918762207003</v>
      </c>
      <c r="C938">
        <v>76.393165588378906</v>
      </c>
      <c r="D938" s="2">
        <f t="shared" si="137"/>
        <v>-0.34248352050798303</v>
      </c>
      <c r="E938" s="2">
        <f t="shared" si="137"/>
        <v>-0.9900360107421875</v>
      </c>
    </row>
    <row r="939" spans="1:5">
      <c r="A939">
        <v>6243.4089999999997</v>
      </c>
      <c r="B939">
        <v>70.03466796875</v>
      </c>
      <c r="C939">
        <v>76.43017578125</v>
      </c>
      <c r="D939" s="2">
        <f t="shared" si="137"/>
        <v>-0.29098510742198869</v>
      </c>
      <c r="E939" s="2">
        <f t="shared" si="137"/>
        <v>-0.916015625</v>
      </c>
    </row>
    <row r="940" spans="1:5">
      <c r="A940">
        <v>6244.415</v>
      </c>
      <c r="B940">
        <v>70.033638000488295</v>
      </c>
      <c r="C940">
        <v>76.352188110351605</v>
      </c>
      <c r="D940" s="2">
        <f t="shared" si="137"/>
        <v>-0.29304504394539777</v>
      </c>
      <c r="E940" s="2">
        <f t="shared" si="137"/>
        <v>-1.0719909667967897</v>
      </c>
    </row>
    <row r="941" spans="1:5">
      <c r="A941">
        <v>6245.4229999999998</v>
      </c>
      <c r="B941">
        <v>69.998367309570298</v>
      </c>
      <c r="C941">
        <v>76.455909729003906</v>
      </c>
      <c r="D941" s="2">
        <f t="shared" si="137"/>
        <v>-0.36358642578139211</v>
      </c>
      <c r="E941" s="2">
        <f t="shared" si="137"/>
        <v>-0.8645477294921875</v>
      </c>
    </row>
    <row r="942" spans="1:5">
      <c r="A942">
        <v>6246.4229999999998</v>
      </c>
      <c r="B942">
        <v>69.999649047851605</v>
      </c>
      <c r="C942">
        <v>76.382049560546903</v>
      </c>
      <c r="D942" s="2">
        <f t="shared" si="137"/>
        <v>-0.36102294921877842</v>
      </c>
      <c r="E942" s="2">
        <f t="shared" si="137"/>
        <v>-1.0122680664061932</v>
      </c>
    </row>
    <row r="943" spans="1:5">
      <c r="A943">
        <v>6247.4229999999998</v>
      </c>
      <c r="B943">
        <v>69.9285888671875</v>
      </c>
      <c r="C943">
        <v>76.432083129882798</v>
      </c>
      <c r="D943" s="2">
        <f t="shared" si="137"/>
        <v>-0.50314331054698869</v>
      </c>
      <c r="E943" s="2">
        <f t="shared" si="137"/>
        <v>-0.91220092773440342</v>
      </c>
    </row>
    <row r="944" spans="1:5">
      <c r="A944">
        <v>6248.4309999999996</v>
      </c>
      <c r="B944">
        <v>69.915458679199205</v>
      </c>
      <c r="C944">
        <v>76.389991760253906</v>
      </c>
      <c r="D944" s="2">
        <f t="shared" si="137"/>
        <v>-0.52940368652357961</v>
      </c>
      <c r="E944" s="2">
        <f t="shared" si="137"/>
        <v>-0.9963836669921875</v>
      </c>
    </row>
    <row r="945" spans="1:5">
      <c r="A945">
        <v>6249.4319999999998</v>
      </c>
      <c r="B945">
        <v>70.007629394531307</v>
      </c>
      <c r="C945">
        <v>76.427322387695298</v>
      </c>
      <c r="D945" s="2">
        <f t="shared" si="137"/>
        <v>-0.345062255859375</v>
      </c>
      <c r="E945" s="2">
        <f t="shared" si="137"/>
        <v>-0.92172241210940342</v>
      </c>
    </row>
    <row r="946" spans="1:5">
      <c r="A946">
        <v>6250.4350000000004</v>
      </c>
      <c r="B946">
        <v>69.933998107910199</v>
      </c>
      <c r="C946">
        <v>76.353935241699205</v>
      </c>
      <c r="D946" s="2">
        <f t="shared" si="137"/>
        <v>-0.49232482910159092</v>
      </c>
      <c r="E946" s="2">
        <f t="shared" si="137"/>
        <v>-1.0684967041015909</v>
      </c>
    </row>
    <row r="947" spans="1:5">
      <c r="A947">
        <v>6251.4459999999999</v>
      </c>
      <c r="B947">
        <v>69.946868896484403</v>
      </c>
      <c r="C947">
        <v>76.380142211914105</v>
      </c>
      <c r="D947" s="2">
        <f t="shared" si="137"/>
        <v>-0.46658325195318184</v>
      </c>
      <c r="E947" s="2">
        <f t="shared" si="137"/>
        <v>-1.0160827636717897</v>
      </c>
    </row>
    <row r="948" spans="1:5">
      <c r="A948">
        <v>6252.4539999999997</v>
      </c>
      <c r="B948">
        <v>69.888938903808594</v>
      </c>
      <c r="C948">
        <v>76.394119262695298</v>
      </c>
      <c r="D948" s="2">
        <f t="shared" si="137"/>
        <v>-0.58244323730480119</v>
      </c>
      <c r="E948" s="2">
        <f t="shared" si="137"/>
        <v>-0.98812866210940342</v>
      </c>
    </row>
    <row r="949" spans="1:5">
      <c r="A949">
        <v>6253.4629999999997</v>
      </c>
      <c r="B949">
        <v>69.950988769531307</v>
      </c>
      <c r="C949">
        <v>76.320892333984403</v>
      </c>
      <c r="D949" s="2">
        <f t="shared" si="137"/>
        <v>-0.458343505859375</v>
      </c>
      <c r="E949" s="2">
        <f t="shared" si="137"/>
        <v>-1.1345825195311932</v>
      </c>
    </row>
    <row r="950" spans="1:5">
      <c r="A950">
        <v>6254.4679999999998</v>
      </c>
      <c r="B950">
        <v>69.972877502441406</v>
      </c>
      <c r="C950">
        <v>76.360290527343807</v>
      </c>
      <c r="D950" s="2">
        <f t="shared" si="137"/>
        <v>-0.41456604003917619</v>
      </c>
      <c r="E950" s="2">
        <f t="shared" si="137"/>
        <v>-1.0557861328123863</v>
      </c>
    </row>
    <row r="951" spans="1:5">
      <c r="A951">
        <v>6255.4780000000001</v>
      </c>
      <c r="B951">
        <v>69.908760070800795</v>
      </c>
      <c r="C951">
        <v>76.2935791015625</v>
      </c>
      <c r="D951" s="2">
        <f t="shared" si="137"/>
        <v>-0.54280090332039777</v>
      </c>
      <c r="E951" s="2">
        <f t="shared" si="137"/>
        <v>-1.189208984375</v>
      </c>
    </row>
    <row r="952" spans="1:5">
      <c r="A952">
        <v>6256.4830000000002</v>
      </c>
      <c r="B952">
        <v>69.929878234863295</v>
      </c>
      <c r="C952">
        <v>76.305168151855497</v>
      </c>
      <c r="D952" s="2">
        <f t="shared" si="137"/>
        <v>-0.50056457519539777</v>
      </c>
      <c r="E952" s="2">
        <f t="shared" si="137"/>
        <v>-1.1660308837890057</v>
      </c>
    </row>
    <row r="953" spans="1:5">
      <c r="A953">
        <v>6257.4859999999999</v>
      </c>
      <c r="B953">
        <v>69.974159240722699</v>
      </c>
      <c r="C953">
        <v>76.269905090332003</v>
      </c>
      <c r="D953" s="2">
        <f t="shared" si="137"/>
        <v>-0.41200256347659092</v>
      </c>
      <c r="E953" s="2">
        <f t="shared" si="137"/>
        <v>-1.2365570068359943</v>
      </c>
    </row>
    <row r="954" spans="1:5">
      <c r="A954">
        <v>6258.4930000000004</v>
      </c>
      <c r="B954">
        <v>70.019477844238295</v>
      </c>
      <c r="C954">
        <v>76.359336853027301</v>
      </c>
      <c r="D954" s="2">
        <f t="shared" si="137"/>
        <v>-0.32136535644539777</v>
      </c>
      <c r="E954" s="2">
        <f t="shared" si="137"/>
        <v>-1.0576934814453978</v>
      </c>
    </row>
    <row r="955" spans="1:5">
      <c r="A955">
        <v>6259.5</v>
      </c>
      <c r="B955">
        <v>69.962059020996094</v>
      </c>
      <c r="C955">
        <v>76.314544677734403</v>
      </c>
      <c r="D955" s="2">
        <f t="shared" si="137"/>
        <v>-0.43620300292980119</v>
      </c>
      <c r="E955" s="2">
        <f t="shared" si="137"/>
        <v>-1.1472778320311932</v>
      </c>
    </row>
    <row r="956" spans="1:5">
      <c r="A956">
        <v>6260.5020000000004</v>
      </c>
      <c r="B956">
        <v>69.898208618164105</v>
      </c>
      <c r="C956">
        <v>76.360290527343807</v>
      </c>
      <c r="D956" s="2">
        <f t="shared" si="137"/>
        <v>-0.56390380859377842</v>
      </c>
      <c r="E956" s="2">
        <f t="shared" si="137"/>
        <v>-1.0557861328123863</v>
      </c>
    </row>
    <row r="957" spans="1:5">
      <c r="A957">
        <v>6261.5079999999998</v>
      </c>
      <c r="B957">
        <v>70.017677307128906</v>
      </c>
      <c r="C957">
        <v>76.339324951171903</v>
      </c>
      <c r="D957" s="2">
        <f t="shared" si="137"/>
        <v>-0.32496643066417619</v>
      </c>
      <c r="E957" s="2">
        <f t="shared" si="137"/>
        <v>-1.0977172851561932</v>
      </c>
    </row>
    <row r="958" spans="1:5">
      <c r="A958">
        <v>6262.5159999999996</v>
      </c>
      <c r="B958">
        <v>69.969528198242202</v>
      </c>
      <c r="C958">
        <v>76.337257385253906</v>
      </c>
      <c r="D958" s="2">
        <f t="shared" si="137"/>
        <v>-0.42126464843758527</v>
      </c>
      <c r="E958" s="2">
        <f t="shared" si="137"/>
        <v>-1.1018524169921875</v>
      </c>
    </row>
    <row r="959" spans="1:5">
      <c r="A959">
        <v>6263.5150000000003</v>
      </c>
      <c r="B959">
        <v>69.998107910156307</v>
      </c>
      <c r="C959">
        <v>76.357269287109403</v>
      </c>
      <c r="D959" s="2">
        <f t="shared" si="137"/>
        <v>-0.364105224609375</v>
      </c>
      <c r="E959" s="2">
        <f t="shared" si="137"/>
        <v>-1.0618286132811932</v>
      </c>
    </row>
    <row r="960" spans="1:5">
      <c r="A960">
        <v>6264.5240000000003</v>
      </c>
      <c r="B960">
        <v>70.022308349609403</v>
      </c>
      <c r="C960">
        <v>76.353454589843807</v>
      </c>
      <c r="D960" s="2">
        <f t="shared" si="137"/>
        <v>-0.31570434570318184</v>
      </c>
      <c r="E960" s="2">
        <f t="shared" si="137"/>
        <v>-1.0694580078123863</v>
      </c>
    </row>
    <row r="961" spans="1:5">
      <c r="A961">
        <v>6265.53</v>
      </c>
      <c r="B961">
        <v>69.892028808593807</v>
      </c>
      <c r="C961">
        <v>76.318511962890597</v>
      </c>
      <c r="D961" s="2">
        <f t="shared" si="137"/>
        <v>-0.576263427734375</v>
      </c>
      <c r="E961" s="2">
        <f t="shared" si="137"/>
        <v>-1.1393432617188068</v>
      </c>
    </row>
    <row r="962" spans="1:5">
      <c r="A962">
        <v>6266.54</v>
      </c>
      <c r="B962">
        <v>70.050117492675795</v>
      </c>
      <c r="C962">
        <v>76.381729125976605</v>
      </c>
      <c r="D962" s="2">
        <f t="shared" si="137"/>
        <v>-0.26008605957039777</v>
      </c>
      <c r="E962" s="2">
        <f t="shared" si="137"/>
        <v>-1.0129089355467897</v>
      </c>
    </row>
    <row r="963" spans="1:5">
      <c r="A963">
        <v>6267.5469999999996</v>
      </c>
      <c r="B963">
        <v>70.010719299316406</v>
      </c>
      <c r="C963">
        <v>76.297073364257798</v>
      </c>
      <c r="D963" s="2">
        <f t="shared" si="137"/>
        <v>-0.33888244628917619</v>
      </c>
      <c r="E963" s="2">
        <f t="shared" si="137"/>
        <v>-1.1822204589844034</v>
      </c>
    </row>
    <row r="964" spans="1:5">
      <c r="A964">
        <v>6268.5559999999996</v>
      </c>
      <c r="B964">
        <v>70.015098571777301</v>
      </c>
      <c r="C964">
        <v>76.352348327636705</v>
      </c>
      <c r="D964" s="2">
        <f t="shared" si="137"/>
        <v>-0.33012390136738645</v>
      </c>
      <c r="E964" s="2">
        <f t="shared" si="137"/>
        <v>-1.0716705322265909</v>
      </c>
    </row>
    <row r="965" spans="1:5">
      <c r="A965">
        <v>6269.5640000000003</v>
      </c>
      <c r="B965">
        <v>69.982917785644503</v>
      </c>
      <c r="C965">
        <v>76.430656433105497</v>
      </c>
      <c r="D965" s="2">
        <f t="shared" si="137"/>
        <v>-0.39448547363298303</v>
      </c>
      <c r="E965" s="2">
        <f t="shared" si="137"/>
        <v>-0.91505432128900566</v>
      </c>
    </row>
    <row r="966" spans="1:5">
      <c r="A966">
        <v>6270.5720000000001</v>
      </c>
      <c r="B966">
        <v>70.032096862792997</v>
      </c>
      <c r="C966">
        <v>76.284202575683594</v>
      </c>
      <c r="D966" s="2">
        <f t="shared" si="137"/>
        <v>-0.29612731933599434</v>
      </c>
      <c r="E966" s="2">
        <f t="shared" si="137"/>
        <v>-1.2079620361328125</v>
      </c>
    </row>
    <row r="967" spans="1:5">
      <c r="A967">
        <v>6271.58</v>
      </c>
      <c r="B967">
        <v>70.053466796875</v>
      </c>
      <c r="C967">
        <v>76.327407836914105</v>
      </c>
      <c r="D967" s="2">
        <f t="shared" si="137"/>
        <v>-0.25338745117198869</v>
      </c>
      <c r="E967" s="2">
        <f t="shared" si="137"/>
        <v>-1.1215515136717897</v>
      </c>
    </row>
    <row r="968" spans="1:5">
      <c r="A968">
        <v>6272.5919999999996</v>
      </c>
      <c r="B968">
        <v>69.982917785644503</v>
      </c>
      <c r="C968">
        <v>76.249259948730497</v>
      </c>
      <c r="D968" s="2">
        <f t="shared" si="137"/>
        <v>-0.39448547363298303</v>
      </c>
      <c r="E968" s="2">
        <f t="shared" si="137"/>
        <v>-1.2778472900390057</v>
      </c>
    </row>
    <row r="969" spans="1:5">
      <c r="A969">
        <v>6273.6049999999996</v>
      </c>
      <c r="B969">
        <v>69.900009155273395</v>
      </c>
      <c r="C969">
        <v>76.310729980468807</v>
      </c>
      <c r="D969" s="2">
        <f t="shared" si="137"/>
        <v>-0.56030273437519895</v>
      </c>
      <c r="E969" s="2">
        <f t="shared" si="137"/>
        <v>-1.1549072265623863</v>
      </c>
    </row>
    <row r="970" spans="1:5">
      <c r="A970">
        <v>6274.6189999999997</v>
      </c>
      <c r="B970">
        <v>69.937599182128906</v>
      </c>
      <c r="C970">
        <v>76.227973937988295</v>
      </c>
      <c r="D970" s="2">
        <f t="shared" si="137"/>
        <v>-0.48512268066417619</v>
      </c>
      <c r="E970" s="2">
        <f t="shared" si="137"/>
        <v>-1.3204193115234091</v>
      </c>
    </row>
    <row r="971" spans="1:5">
      <c r="A971">
        <v>6275.6270000000004</v>
      </c>
      <c r="B971">
        <v>70.0228271484375</v>
      </c>
      <c r="C971">
        <v>76.324234008789105</v>
      </c>
      <c r="D971" s="2">
        <f t="shared" si="137"/>
        <v>-0.31466674804698869</v>
      </c>
      <c r="E971" s="2">
        <f t="shared" si="137"/>
        <v>-1.1278991699217897</v>
      </c>
    </row>
    <row r="972" spans="1:5">
      <c r="A972">
        <v>6276.634</v>
      </c>
      <c r="B972">
        <v>69.988067626953097</v>
      </c>
      <c r="C972">
        <v>76.313751220703097</v>
      </c>
      <c r="D972" s="2">
        <f t="shared" si="137"/>
        <v>-0.38418579101579553</v>
      </c>
      <c r="E972" s="2">
        <f t="shared" si="137"/>
        <v>-1.1488647460938068</v>
      </c>
    </row>
    <row r="973" spans="1:5">
      <c r="A973">
        <v>6277.6390000000001</v>
      </c>
      <c r="B973">
        <v>69.959228515625</v>
      </c>
      <c r="C973">
        <v>76.327568054199205</v>
      </c>
      <c r="D973" s="2">
        <f t="shared" si="137"/>
        <v>-0.44186401367198869</v>
      </c>
      <c r="E973" s="2">
        <f t="shared" si="137"/>
        <v>-1.1212310791015909</v>
      </c>
    </row>
    <row r="974" spans="1:5">
      <c r="A974">
        <v>6278.643</v>
      </c>
      <c r="B974">
        <v>70.022308349609403</v>
      </c>
      <c r="C974">
        <v>76.351394653320298</v>
      </c>
      <c r="D974" s="2">
        <f t="shared" si="137"/>
        <v>-0.31570434570318184</v>
      </c>
      <c r="E974" s="2">
        <f t="shared" si="137"/>
        <v>-1.0735778808594034</v>
      </c>
    </row>
    <row r="975" spans="1:5">
      <c r="A975">
        <v>6279.6490000000003</v>
      </c>
      <c r="B975">
        <v>69.978797912597699</v>
      </c>
      <c r="C975">
        <v>76.288970947265597</v>
      </c>
      <c r="D975" s="2">
        <f t="shared" si="137"/>
        <v>-0.40272521972659092</v>
      </c>
      <c r="E975" s="2">
        <f t="shared" si="137"/>
        <v>-1.1984252929688068</v>
      </c>
    </row>
    <row r="976" spans="1:5">
      <c r="A976">
        <v>6280.6570000000002</v>
      </c>
      <c r="B976">
        <v>69.950729370117202</v>
      </c>
      <c r="C976">
        <v>76.357269287109403</v>
      </c>
      <c r="D976" s="2">
        <f t="shared" si="137"/>
        <v>-0.45886230468758527</v>
      </c>
      <c r="E976" s="2">
        <f t="shared" si="137"/>
        <v>-1.0618286132811932</v>
      </c>
    </row>
    <row r="977" spans="1:5">
      <c r="A977">
        <v>6281.6670000000004</v>
      </c>
      <c r="B977">
        <v>69.964378356933594</v>
      </c>
      <c r="C977">
        <v>76.331062316894503</v>
      </c>
      <c r="D977" s="2">
        <f t="shared" si="137"/>
        <v>-0.43156433105480119</v>
      </c>
      <c r="E977" s="2">
        <f t="shared" si="137"/>
        <v>-1.1142425537109943</v>
      </c>
    </row>
    <row r="978" spans="1:5">
      <c r="A978">
        <v>6282.6710000000003</v>
      </c>
      <c r="B978">
        <v>69.964637756347699</v>
      </c>
      <c r="C978">
        <v>76.246719360351605</v>
      </c>
      <c r="D978" s="2">
        <f t="shared" si="137"/>
        <v>-0.43104553222659092</v>
      </c>
      <c r="E978" s="2">
        <f t="shared" si="137"/>
        <v>-1.2829284667967897</v>
      </c>
    </row>
    <row r="979" spans="1:5">
      <c r="A979">
        <v>6283.6729999999998</v>
      </c>
      <c r="B979">
        <v>69.9615478515625</v>
      </c>
      <c r="C979">
        <v>76.294372558593807</v>
      </c>
      <c r="D979" s="2">
        <f t="shared" si="137"/>
        <v>-0.43722534179698869</v>
      </c>
      <c r="E979" s="2">
        <f t="shared" si="137"/>
        <v>-1.1876220703123863</v>
      </c>
    </row>
    <row r="980" spans="1:5">
      <c r="A980">
        <v>6284.6819999999998</v>
      </c>
      <c r="B980">
        <v>69.951499938964801</v>
      </c>
      <c r="C980">
        <v>76.252273559570298</v>
      </c>
      <c r="D980" s="2">
        <f t="shared" si="137"/>
        <v>-0.45732116699238645</v>
      </c>
      <c r="E980" s="2">
        <f t="shared" si="137"/>
        <v>-1.2718200683594034</v>
      </c>
    </row>
    <row r="981" spans="1:5">
      <c r="A981">
        <v>6285.6959999999999</v>
      </c>
      <c r="B981">
        <v>70.002227783203097</v>
      </c>
      <c r="C981">
        <v>76.197792053222699</v>
      </c>
      <c r="D981" s="2">
        <f t="shared" si="137"/>
        <v>-0.35586547851579553</v>
      </c>
      <c r="E981" s="2">
        <f t="shared" si="137"/>
        <v>-1.3807830810546022</v>
      </c>
    </row>
    <row r="982" spans="1:5">
      <c r="A982">
        <v>6286.701</v>
      </c>
      <c r="B982">
        <v>69.970039367675795</v>
      </c>
      <c r="C982">
        <v>76.332489013671903</v>
      </c>
      <c r="D982" s="2">
        <f t="shared" si="137"/>
        <v>-0.42024230957039777</v>
      </c>
      <c r="E982" s="2">
        <f t="shared" si="137"/>
        <v>-1.1113891601561932</v>
      </c>
    </row>
    <row r="983" spans="1:5">
      <c r="A983">
        <v>6287.7139999999999</v>
      </c>
      <c r="B983">
        <v>69.897178649902301</v>
      </c>
      <c r="C983">
        <v>76.380935668945298</v>
      </c>
      <c r="D983" s="2">
        <f t="shared" si="137"/>
        <v>-0.56596374511738645</v>
      </c>
      <c r="E983" s="2">
        <f t="shared" si="137"/>
        <v>-1.0144958496094034</v>
      </c>
    </row>
    <row r="984" spans="1:5">
      <c r="A984">
        <v>6288.7219999999998</v>
      </c>
      <c r="B984">
        <v>69.961799621582003</v>
      </c>
      <c r="C984">
        <v>76.300567626953097</v>
      </c>
      <c r="D984" s="2">
        <f t="shared" si="137"/>
        <v>-0.43672180175798303</v>
      </c>
      <c r="E984" s="2">
        <f t="shared" si="137"/>
        <v>-1.1752319335938068</v>
      </c>
    </row>
    <row r="985" spans="1:5">
      <c r="A985">
        <v>6289.7280000000001</v>
      </c>
      <c r="B985">
        <v>69.934768676757798</v>
      </c>
      <c r="C985">
        <v>76.249420166015597</v>
      </c>
      <c r="D985" s="2">
        <f t="shared" si="137"/>
        <v>-0.49078369140639211</v>
      </c>
      <c r="E985" s="2">
        <f t="shared" si="137"/>
        <v>-1.2775268554688068</v>
      </c>
    </row>
    <row r="986" spans="1:5">
      <c r="A986">
        <v>6290.7439999999997</v>
      </c>
      <c r="B986">
        <v>69.918807983398395</v>
      </c>
      <c r="C986">
        <v>76.256721496582003</v>
      </c>
      <c r="D986" s="2">
        <f t="shared" si="137"/>
        <v>-0.52270507812519895</v>
      </c>
      <c r="E986" s="2">
        <f t="shared" si="137"/>
        <v>-1.2629241943359943</v>
      </c>
    </row>
    <row r="987" spans="1:5">
      <c r="A987">
        <v>6291.7479999999996</v>
      </c>
      <c r="B987">
        <v>70.038787841796903</v>
      </c>
      <c r="C987">
        <v>76.290718078613295</v>
      </c>
      <c r="D987" s="2">
        <f t="shared" si="137"/>
        <v>-0.28274536132818184</v>
      </c>
      <c r="E987" s="2">
        <f t="shared" si="137"/>
        <v>-1.1949310302734091</v>
      </c>
    </row>
    <row r="988" spans="1:5">
      <c r="A988">
        <v>6292.7510000000002</v>
      </c>
      <c r="B988">
        <v>69.948928833007798</v>
      </c>
      <c r="C988">
        <v>76.304695129394503</v>
      </c>
      <c r="D988" s="2">
        <f t="shared" si="137"/>
        <v>-0.46246337890639211</v>
      </c>
      <c r="E988" s="2">
        <f t="shared" si="137"/>
        <v>-1.1669769287109943</v>
      </c>
    </row>
    <row r="989" spans="1:5">
      <c r="A989">
        <v>6293.76</v>
      </c>
      <c r="B989">
        <v>69.917259216308594</v>
      </c>
      <c r="C989">
        <v>76.264190673828097</v>
      </c>
      <c r="D989" s="2">
        <f t="shared" si="137"/>
        <v>-0.52580261230480119</v>
      </c>
      <c r="E989" s="2">
        <f t="shared" si="137"/>
        <v>-1.2479858398438068</v>
      </c>
    </row>
    <row r="990" spans="1:5">
      <c r="A990">
        <v>6294.76</v>
      </c>
      <c r="B990">
        <v>69.976737976074205</v>
      </c>
      <c r="C990">
        <v>76.237190246582003</v>
      </c>
      <c r="D990" s="2">
        <f t="shared" si="137"/>
        <v>-0.40684509277357961</v>
      </c>
      <c r="E990" s="2">
        <f t="shared" si="137"/>
        <v>-1.3019866943359943</v>
      </c>
    </row>
    <row r="991" spans="1:5">
      <c r="A991">
        <v>6295.76</v>
      </c>
      <c r="B991">
        <v>70.020767211914105</v>
      </c>
      <c r="C991">
        <v>76.308029174804702</v>
      </c>
      <c r="D991" s="2">
        <f t="shared" si="137"/>
        <v>-0.31878662109377842</v>
      </c>
      <c r="E991" s="2">
        <f t="shared" si="137"/>
        <v>-1.1603088378905966</v>
      </c>
    </row>
    <row r="992" spans="1:5">
      <c r="A992">
        <v>6296.7659999999996</v>
      </c>
      <c r="B992">
        <v>69.951499938964801</v>
      </c>
      <c r="C992">
        <v>76.263557434082003</v>
      </c>
      <c r="D992" s="2">
        <f t="shared" si="137"/>
        <v>-0.45732116699238645</v>
      </c>
      <c r="E992" s="2">
        <f t="shared" si="137"/>
        <v>-1.2492523193359943</v>
      </c>
    </row>
    <row r="993" spans="1:5">
      <c r="A993">
        <v>6297.7749999999996</v>
      </c>
      <c r="B993">
        <v>69.943519592285199</v>
      </c>
      <c r="C993">
        <v>76.253387451171903</v>
      </c>
      <c r="D993" s="2">
        <f t="shared" si="137"/>
        <v>-0.47328186035159092</v>
      </c>
      <c r="E993" s="2">
        <f t="shared" si="137"/>
        <v>-1.2695922851561932</v>
      </c>
    </row>
    <row r="994" spans="1:5">
      <c r="A994">
        <v>6298.7820000000002</v>
      </c>
      <c r="B994">
        <v>69.880180358886705</v>
      </c>
      <c r="C994">
        <v>76.285636901855497</v>
      </c>
      <c r="D994" s="2">
        <f t="shared" si="137"/>
        <v>-0.59996032714857961</v>
      </c>
      <c r="E994" s="2">
        <f t="shared" si="137"/>
        <v>-1.2050933837890057</v>
      </c>
    </row>
    <row r="995" spans="1:5">
      <c r="A995">
        <v>6299.7920000000004</v>
      </c>
      <c r="B995">
        <v>69.901039123535199</v>
      </c>
      <c r="C995">
        <v>76.2672119140625</v>
      </c>
      <c r="D995" s="2">
        <f t="shared" si="137"/>
        <v>-0.55824279785159092</v>
      </c>
      <c r="E995" s="2">
        <f t="shared" si="137"/>
        <v>-1.241943359375</v>
      </c>
    </row>
    <row r="996" spans="1:5">
      <c r="A996">
        <v>6300.8050000000003</v>
      </c>
      <c r="B996">
        <v>69.937088012695298</v>
      </c>
      <c r="C996">
        <v>76.336624145507798</v>
      </c>
      <c r="D996" s="2">
        <f t="shared" si="137"/>
        <v>-0.48614501953139211</v>
      </c>
      <c r="E996" s="2">
        <f t="shared" si="137"/>
        <v>-1.1031188964844034</v>
      </c>
    </row>
    <row r="997" spans="1:5">
      <c r="A997">
        <v>6301.8149999999996</v>
      </c>
      <c r="B997">
        <v>69.9002685546875</v>
      </c>
      <c r="C997">
        <v>76.312797546386705</v>
      </c>
      <c r="D997" s="2">
        <f t="shared" ref="D997:E1003" si="138">D996-2*(B996-B997)</f>
        <v>-0.55978393554698869</v>
      </c>
      <c r="E997" s="2">
        <f t="shared" si="138"/>
        <v>-1.1507720947265909</v>
      </c>
    </row>
    <row r="998" spans="1:5">
      <c r="A998">
        <v>6302.8239999999996</v>
      </c>
      <c r="B998">
        <v>69.937858581542997</v>
      </c>
      <c r="C998">
        <v>76.250686645507798</v>
      </c>
      <c r="D998" s="2">
        <f t="shared" si="138"/>
        <v>-0.48460388183599434</v>
      </c>
      <c r="E998" s="2">
        <f t="shared" si="138"/>
        <v>-1.2749938964844034</v>
      </c>
    </row>
    <row r="999" spans="1:5">
      <c r="A999">
        <v>6303.8370000000004</v>
      </c>
      <c r="B999">
        <v>69.923698425292997</v>
      </c>
      <c r="C999">
        <v>76.352821350097699</v>
      </c>
      <c r="D999" s="2">
        <f t="shared" si="138"/>
        <v>-0.51292419433599434</v>
      </c>
      <c r="E999" s="2">
        <f t="shared" si="138"/>
        <v>-1.0707244873046022</v>
      </c>
    </row>
    <row r="1000" spans="1:5">
      <c r="A1000">
        <v>6304.8459999999995</v>
      </c>
      <c r="B1000">
        <v>69.875549316406307</v>
      </c>
      <c r="C1000">
        <v>76.242744445800795</v>
      </c>
      <c r="D1000" s="2">
        <f t="shared" si="138"/>
        <v>-0.609222412109375</v>
      </c>
      <c r="E1000" s="2">
        <f t="shared" si="138"/>
        <v>-1.2908782958984091</v>
      </c>
    </row>
    <row r="1001" spans="1:5">
      <c r="A1001">
        <v>6305.8519999999999</v>
      </c>
      <c r="B1001">
        <v>69.866539001464801</v>
      </c>
      <c r="C1001">
        <v>76.290557861328097</v>
      </c>
      <c r="D1001" s="2">
        <f t="shared" si="138"/>
        <v>-0.62724304199238645</v>
      </c>
      <c r="E1001" s="2">
        <f t="shared" si="138"/>
        <v>-1.1952514648438068</v>
      </c>
    </row>
    <row r="1002" spans="1:5">
      <c r="A1002">
        <v>6306.8540000000003</v>
      </c>
      <c r="B1002">
        <v>69.890998840332003</v>
      </c>
      <c r="C1002">
        <v>76.291511535644503</v>
      </c>
      <c r="D1002" s="2">
        <f t="shared" si="138"/>
        <v>-0.57832336425798303</v>
      </c>
      <c r="E1002" s="2">
        <f t="shared" si="138"/>
        <v>-1.1933441162109943</v>
      </c>
    </row>
    <row r="1003" spans="1:5">
      <c r="A1003">
        <v>6307.8580000000002</v>
      </c>
      <c r="B1003">
        <v>69.925498962402301</v>
      </c>
      <c r="C1003">
        <v>76.242111206054702</v>
      </c>
      <c r="D1003" s="2">
        <f t="shared" si="138"/>
        <v>-0.50932312011738645</v>
      </c>
      <c r="E1003" s="2">
        <f t="shared" si="138"/>
        <v>-1.2921447753905966</v>
      </c>
    </row>
    <row r="1004" spans="1:5">
      <c r="A1004"/>
      <c r="B1004"/>
      <c r="C1004"/>
    </row>
    <row r="1005" spans="1:5">
      <c r="A1005"/>
      <c r="B1005"/>
      <c r="C1005"/>
    </row>
    <row r="1006" spans="1:5">
      <c r="A1006"/>
      <c r="B1006"/>
      <c r="C1006"/>
    </row>
    <row r="1007" spans="1:5">
      <c r="A1007"/>
      <c r="B1007"/>
      <c r="C1007"/>
    </row>
    <row r="1008" spans="1:5">
      <c r="A1008"/>
      <c r="B1008"/>
      <c r="C1008"/>
    </row>
    <row r="1009" spans="1:3">
      <c r="A1009"/>
      <c r="B1009"/>
      <c r="C1009"/>
    </row>
    <row r="1010" spans="1:3">
      <c r="A1010"/>
      <c r="B1010"/>
      <c r="C1010"/>
    </row>
    <row r="1011" spans="1:3">
      <c r="A1011"/>
      <c r="B1011"/>
      <c r="C1011"/>
    </row>
    <row r="1012" spans="1:3">
      <c r="A1012"/>
      <c r="B1012"/>
      <c r="C1012"/>
    </row>
    <row r="1013" spans="1:3">
      <c r="A1013"/>
      <c r="B1013"/>
      <c r="C1013"/>
    </row>
    <row r="1014" spans="1:3">
      <c r="A1014"/>
      <c r="B1014"/>
      <c r="C1014"/>
    </row>
    <row r="1015" spans="1:3">
      <c r="A1015"/>
      <c r="B1015"/>
      <c r="C1015"/>
    </row>
    <row r="1016" spans="1:3">
      <c r="A1016"/>
      <c r="B1016"/>
      <c r="C1016"/>
    </row>
    <row r="1017" spans="1:3">
      <c r="A1017"/>
      <c r="B1017"/>
      <c r="C1017"/>
    </row>
    <row r="1018" spans="1:3">
      <c r="A1018"/>
      <c r="B1018"/>
      <c r="C1018"/>
    </row>
    <row r="1019" spans="1:3">
      <c r="A1019"/>
      <c r="B1019"/>
      <c r="C1019"/>
    </row>
    <row r="1020" spans="1:3">
      <c r="A1020"/>
      <c r="B1020"/>
      <c r="C1020"/>
    </row>
    <row r="1021" spans="1:3">
      <c r="A1021"/>
      <c r="B1021"/>
      <c r="C1021"/>
    </row>
    <row r="1022" spans="1:3">
      <c r="A1022"/>
      <c r="B1022"/>
      <c r="C1022"/>
    </row>
    <row r="1023" spans="1:3">
      <c r="A1023"/>
      <c r="B1023"/>
      <c r="C1023"/>
    </row>
    <row r="1024" spans="1:3">
      <c r="A1024"/>
      <c r="B1024"/>
      <c r="C1024"/>
    </row>
    <row r="1025" spans="1:3">
      <c r="A1025"/>
      <c r="B1025"/>
      <c r="C1025"/>
    </row>
    <row r="1026" spans="1:3">
      <c r="A1026"/>
      <c r="B1026"/>
      <c r="C1026"/>
    </row>
    <row r="1027" spans="1:3">
      <c r="A1027"/>
      <c r="B1027"/>
      <c r="C1027"/>
    </row>
    <row r="1028" spans="1:3">
      <c r="A1028"/>
      <c r="B1028"/>
      <c r="C1028"/>
    </row>
    <row r="1029" spans="1:3">
      <c r="A1029"/>
      <c r="B1029"/>
      <c r="C1029"/>
    </row>
    <row r="1030" spans="1:3">
      <c r="A1030"/>
      <c r="B1030"/>
      <c r="C1030"/>
    </row>
    <row r="1031" spans="1:3">
      <c r="A1031"/>
      <c r="B1031"/>
      <c r="C1031"/>
    </row>
    <row r="1032" spans="1:3">
      <c r="A1032"/>
      <c r="B1032"/>
      <c r="C1032"/>
    </row>
    <row r="1033" spans="1:3">
      <c r="A1033"/>
      <c r="B1033"/>
      <c r="C1033"/>
    </row>
    <row r="1034" spans="1:3">
      <c r="A1034"/>
      <c r="B1034"/>
      <c r="C1034"/>
    </row>
    <row r="1035" spans="1:3">
      <c r="A1035"/>
      <c r="B1035"/>
      <c r="C1035"/>
    </row>
    <row r="1036" spans="1:3">
      <c r="A1036"/>
      <c r="B1036"/>
      <c r="C1036"/>
    </row>
    <row r="1037" spans="1:3">
      <c r="A1037"/>
      <c r="B1037"/>
      <c r="C1037"/>
    </row>
    <row r="1038" spans="1:3">
      <c r="A1038"/>
      <c r="B1038"/>
      <c r="C1038"/>
    </row>
    <row r="1039" spans="1:3">
      <c r="A1039"/>
      <c r="B1039"/>
      <c r="C1039"/>
    </row>
    <row r="1040" spans="1:3">
      <c r="A1040"/>
      <c r="B1040"/>
      <c r="C1040"/>
    </row>
    <row r="1041" spans="1:3">
      <c r="A1041"/>
      <c r="B1041"/>
      <c r="C1041"/>
    </row>
    <row r="1042" spans="1:3">
      <c r="A1042"/>
      <c r="B1042"/>
      <c r="C1042"/>
    </row>
    <row r="1043" spans="1:3">
      <c r="A1043"/>
      <c r="B1043"/>
      <c r="C1043"/>
    </row>
    <row r="1044" spans="1:3">
      <c r="A1044"/>
      <c r="B1044"/>
      <c r="C1044"/>
    </row>
    <row r="1045" spans="1:3">
      <c r="A1045"/>
      <c r="B1045"/>
      <c r="C1045"/>
    </row>
    <row r="1046" spans="1:3">
      <c r="A1046"/>
      <c r="B1046"/>
      <c r="C1046"/>
    </row>
    <row r="1047" spans="1:3">
      <c r="A1047"/>
      <c r="B1047"/>
      <c r="C1047"/>
    </row>
    <row r="1048" spans="1:3">
      <c r="A1048"/>
      <c r="B1048"/>
      <c r="C1048"/>
    </row>
    <row r="1049" spans="1:3">
      <c r="A1049"/>
      <c r="B1049"/>
      <c r="C1049"/>
    </row>
    <row r="1050" spans="1:3">
      <c r="A1050"/>
      <c r="B1050"/>
      <c r="C1050"/>
    </row>
    <row r="1051" spans="1:3">
      <c r="A1051"/>
      <c r="B1051"/>
      <c r="C1051"/>
    </row>
    <row r="1052" spans="1:3">
      <c r="A1052"/>
      <c r="B1052"/>
      <c r="C1052"/>
    </row>
    <row r="1053" spans="1:3">
      <c r="A1053"/>
      <c r="B1053"/>
      <c r="C1053"/>
    </row>
    <row r="1054" spans="1:3">
      <c r="A1054"/>
      <c r="B1054"/>
      <c r="C1054"/>
    </row>
    <row r="1055" spans="1:3">
      <c r="A1055"/>
      <c r="B1055"/>
      <c r="C1055"/>
    </row>
    <row r="1056" spans="1:3">
      <c r="A1056"/>
      <c r="B1056"/>
      <c r="C1056"/>
    </row>
    <row r="1057" spans="1:3">
      <c r="A1057"/>
      <c r="B1057"/>
      <c r="C1057"/>
    </row>
    <row r="1058" spans="1:3">
      <c r="A1058"/>
      <c r="B1058"/>
      <c r="C1058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2FAFC5CC168B9459C1D5495998BF8E2" ma:contentTypeVersion="18" ma:contentTypeDescription="Create a new document." ma:contentTypeScope="" ma:versionID="2043562a6849d583c9956fce5c7b2539">
  <xsd:schema xmlns:xsd="http://www.w3.org/2001/XMLSchema" xmlns:xs="http://www.w3.org/2001/XMLSchema" xmlns:p="http://schemas.microsoft.com/office/2006/metadata/properties" xmlns:ns3="0951ae6a-8bdd-4e5a-8db7-5f94225fae06" xmlns:ns4="49034349-e823-4c27-ac8b-dac7d6a22f1a" targetNamespace="http://schemas.microsoft.com/office/2006/metadata/properties" ma:root="true" ma:fieldsID="f1fc7716f2382961e40e396de59ad107" ns3:_="" ns4:_="">
    <xsd:import namespace="0951ae6a-8bdd-4e5a-8db7-5f94225fae06"/>
    <xsd:import namespace="49034349-e823-4c27-ac8b-dac7d6a22f1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LengthInSeconds" minOccurs="0"/>
                <xsd:element ref="ns4:MediaServiceLocation" minOccurs="0"/>
                <xsd:element ref="ns4:MediaServiceSearchProperties" minOccurs="0"/>
                <xsd:element ref="ns4:_activity" minOccurs="0"/>
                <xsd:element ref="ns4:MediaServiceObjectDetectorVersions" minOccurs="0"/>
                <xsd:element ref="ns4:MediaServiceSystemTa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51ae6a-8bdd-4e5a-8db7-5f94225fae06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9034349-e823-4c27-ac8b-dac7d6a22f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23" nillable="true" ma:displayName="_activity" ma:hidden="true" ma:internalName="_activity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5" nillable="true" ma:displayName="MediaServiceSystemTags" ma:hidden="true" ma:internalName="MediaServiceSystemTag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49034349-e823-4c27-ac8b-dac7d6a22f1a" xsi:nil="true"/>
  </documentManagement>
</p:properties>
</file>

<file path=customXml/itemProps1.xml><?xml version="1.0" encoding="utf-8"?>
<ds:datastoreItem xmlns:ds="http://schemas.openxmlformats.org/officeDocument/2006/customXml" ds:itemID="{A2E1CB27-29A9-40CD-AAC7-F97F666AA14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951ae6a-8bdd-4e5a-8db7-5f94225fae06"/>
    <ds:schemaRef ds:uri="49034349-e823-4c27-ac8b-dac7d6a22f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14B9B6B-3D7A-4F08-8CF7-D1549819C4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D87D264-D310-4ABB-B478-065150B38A93}">
  <ds:schemaRefs>
    <ds:schemaRef ds:uri="http://purl.org/dc/elements/1.1/"/>
    <ds:schemaRef ds:uri="http://schemas.microsoft.com/office/2006/metadata/properties"/>
    <ds:schemaRef ds:uri="0951ae6a-8bdd-4e5a-8db7-5f94225fae06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49034349-e823-4c27-ac8b-dac7d6a22f1a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Data (1 Multimeter SN 9357)</vt:lpstr>
      <vt:lpstr>Devices</vt:lpstr>
      <vt:lpstr>Calibration data</vt:lpstr>
      <vt:lpstr>Comments</vt:lpstr>
      <vt:lpstr>Miscellaneous</vt:lpstr>
      <vt:lpstr>Data</vt:lpstr>
      <vt:lpstr>Blank</vt:lpstr>
      <vt:lpstr>Nitrite_1</vt:lpstr>
      <vt:lpstr>Nitrite_2</vt:lpstr>
      <vt:lpstr>O2</vt:lpstr>
      <vt:lpstr>Summary</vt:lpstr>
      <vt:lpstr>All_ru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h_Flinkstrom</dc:creator>
  <cp:lastModifiedBy>Zach Flinkstrom</cp:lastModifiedBy>
  <dcterms:created xsi:type="dcterms:W3CDTF">2025-03-20T19:19:33Z</dcterms:created>
  <dcterms:modified xsi:type="dcterms:W3CDTF">2025-03-20T19:1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2FAFC5CC168B9459C1D5495998BF8E2</vt:lpwstr>
  </property>
</Properties>
</file>